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277\"/>
    </mc:Choice>
  </mc:AlternateContent>
  <xr:revisionPtr revIDLastSave="0" documentId="13_ncr:1_{852AE8A8-475A-4D2F-A163-439DA2D19ECF}" xr6:coauthVersionLast="47" xr6:coauthVersionMax="47" xr10:uidLastSave="{00000000-0000-0000-0000-000000000000}"/>
  <bookViews>
    <workbookView xWindow="-108" yWindow="-108" windowWidth="23256" windowHeight="12576" tabRatio="890" firstSheet="10" activeTab="14" xr2:uid="{00000000-000D-0000-FFFF-FFFF00000000}"/>
  </bookViews>
  <sheets>
    <sheet name="Introduction" sheetId="54" r:id="rId1"/>
    <sheet name="Salary Calculation" sheetId="67" r:id="rId2"/>
    <sheet name="Mixed Cell Reference " sheetId="55" r:id="rId3"/>
    <sheet name="Series" sheetId="66" r:id="rId4"/>
    <sheet name="Filter" sheetId="58" r:id="rId5"/>
    <sheet name="Sorting" sheetId="60" r:id="rId6"/>
    <sheet name="Conditional Formatting" sheetId="57" r:id="rId7"/>
    <sheet name="Validation" sheetId="59" r:id="rId8"/>
    <sheet name="Scenario Summary" sheetId="68" r:id="rId9"/>
    <sheet name="Scenario Summary 2" sheetId="69" r:id="rId10"/>
    <sheet name="Scenario Manager" sheetId="16" r:id="rId11"/>
    <sheet name="Goal Seek" sheetId="17" r:id="rId12"/>
    <sheet name="Data Table" sheetId="18" r:id="rId13"/>
    <sheet name="Previous Budget" sheetId="53" r:id="rId14"/>
    <sheet name="Solver" sheetId="63" r:id="rId15"/>
    <sheet name="Country Report-2" sheetId="61" r:id="rId16"/>
    <sheet name="Country Report-1" sheetId="62" r:id="rId17"/>
    <sheet name="South1" sheetId="21" r:id="rId18"/>
    <sheet name="West1" sheetId="22" r:id="rId19"/>
    <sheet name="East1" sheetId="23" r:id="rId20"/>
    <sheet name="North1" sheetId="24" r:id="rId21"/>
    <sheet name="Zone1" sheetId="64" r:id="rId22"/>
    <sheet name="Flash Fill" sheetId="46" r:id="rId23"/>
    <sheet name="Sample Product Report" sheetId="26" r:id="rId24"/>
    <sheet name="Slicer" sheetId="65" r:id="rId25"/>
    <sheet name="Chart" sheetId="19" r:id="rId26"/>
    <sheet name="Spark Lines" sheetId="48" r:id="rId27"/>
    <sheet name="Sample Salesperson Report" sheetId="25" r:id="rId28"/>
    <sheet name="HR Data" sheetId="45" state="hidden" r:id="rId29"/>
    <sheet name="Functions" sheetId="30" r:id="rId30"/>
    <sheet name="Shortcuts" sheetId="31" r:id="rId31"/>
  </sheets>
  <externalReferences>
    <externalReference r:id="rId32"/>
  </externalReferences>
  <definedNames>
    <definedName name="__shared_1_0_0" localSheetId="22">#REF!*#REF!^#REF!</definedName>
    <definedName name="__shared_1_0_0" localSheetId="28">#REF!*#REF!^#REF!</definedName>
    <definedName name="__shared_1_0_0" localSheetId="26">#REF!*#REF!^#REF!</definedName>
    <definedName name="__shared_1_0_0">#REF!*#REF!^#REF!</definedName>
    <definedName name="__shared_10_0_0" localSheetId="22">SUM(#REF!)</definedName>
    <definedName name="__shared_10_0_0" localSheetId="28">SUM(#REF!)</definedName>
    <definedName name="__shared_10_0_0">SUM(#REF!)</definedName>
    <definedName name="__shared_10_0_1" localSheetId="22">IF(#REF!&gt;150,"Pass","Fail")</definedName>
    <definedName name="__shared_10_0_1" localSheetId="28">IF(#REF!&gt;150,"Pass","Fail")</definedName>
    <definedName name="__shared_10_0_1">IF(#REF!&gt;150,"Pass","Fail")</definedName>
    <definedName name="__shared_12_0_0" localSheetId="22">SUM(#REF!)</definedName>
    <definedName name="__shared_12_0_0" localSheetId="28">SUM(#REF!)</definedName>
    <definedName name="__shared_12_0_0">SUM(#REF!)</definedName>
    <definedName name="__shared_12_0_1" localSheetId="22">IF(#REF!&gt;150,"Pass","Fail")</definedName>
    <definedName name="__shared_12_0_1" localSheetId="28">IF(#REF!&gt;150,"Pass","Fail")</definedName>
    <definedName name="__shared_12_0_1">IF(#REF!&gt;150,"Pass","Fail")</definedName>
    <definedName name="__shared_13_0_0" localSheetId="22">SUM(#REF!)</definedName>
    <definedName name="__shared_13_0_0" localSheetId="28">SUM(#REF!)</definedName>
    <definedName name="__shared_13_0_0">SUM(#REF!)</definedName>
    <definedName name="__shared_13_0_1" localSheetId="28">IF(#REF!&gt;150,"Pass","Fail")</definedName>
    <definedName name="__shared_13_0_1">IF(#REF!&gt;150,"Pass","Fail")</definedName>
    <definedName name="__shared_19_0_0" localSheetId="22">SUM(#REF!)</definedName>
    <definedName name="__shared_19_0_0" localSheetId="28">SUM(#REF!)</definedName>
    <definedName name="__shared_19_0_0">SUM(#REF!)</definedName>
    <definedName name="__shared_19_0_1" localSheetId="28">IF(#REF!&gt;150,"Pass","Fail")</definedName>
    <definedName name="__shared_19_0_1">IF(#REF!&gt;150,"Pass","Fail")</definedName>
    <definedName name="__shared_2_0_0" localSheetId="22">SUM(#REF!)</definedName>
    <definedName name="__shared_2_0_0" localSheetId="28">SUM(#REF!)</definedName>
    <definedName name="__shared_2_0_0">SUM(#REF!)</definedName>
    <definedName name="__shared_25_0_0" localSheetId="28">YEAR(#REF!)</definedName>
    <definedName name="__shared_25_0_0">YEAR(#REF!)</definedName>
    <definedName name="__shared_25_0_1" localSheetId="28">YEAR(#REF!)</definedName>
    <definedName name="__shared_25_0_1">YEAR(#REF!)</definedName>
    <definedName name="__shared_25_0_10" localSheetId="28">YEAR(#REF!)</definedName>
    <definedName name="__shared_25_0_10">YEAR(#REF!)</definedName>
    <definedName name="__shared_25_0_11" localSheetId="28">YEAR(#REF!)</definedName>
    <definedName name="__shared_25_0_11">YEAR(#REF!)</definedName>
    <definedName name="__shared_25_0_12" localSheetId="28">YEAR(#REF!)</definedName>
    <definedName name="__shared_25_0_12">YEAR(#REF!)</definedName>
    <definedName name="__shared_25_0_2" localSheetId="28">YEAR(#REF!)</definedName>
    <definedName name="__shared_25_0_2">YEAR(#REF!)</definedName>
    <definedName name="__shared_25_0_3" localSheetId="28">YEAR(#REF!)</definedName>
    <definedName name="__shared_25_0_3">YEAR(#REF!)</definedName>
    <definedName name="__shared_25_0_4" localSheetId="28">YEAR(#REF!)</definedName>
    <definedName name="__shared_25_0_4">YEAR(#REF!)</definedName>
    <definedName name="__shared_25_0_5" localSheetId="28">YEAR(#REF!)</definedName>
    <definedName name="__shared_25_0_5">YEAR(#REF!)</definedName>
    <definedName name="__shared_25_0_6" localSheetId="28">YEAR(#REF!)</definedName>
    <definedName name="__shared_25_0_6">YEAR(#REF!)</definedName>
    <definedName name="__shared_25_0_7" localSheetId="28">YEAR(#REF!)</definedName>
    <definedName name="__shared_25_0_7">YEAR(#REF!)</definedName>
    <definedName name="__shared_25_0_8" localSheetId="28">YEAR(#REF!)</definedName>
    <definedName name="__shared_25_0_8">YEAR(#REF!)</definedName>
    <definedName name="__shared_25_0_9" localSheetId="28">YEAR(#REF!)</definedName>
    <definedName name="__shared_25_0_9">YEAR(#REF!)</definedName>
    <definedName name="__shared_3_0_1" localSheetId="22">SUM(#REF!)</definedName>
    <definedName name="__shared_3_0_1" localSheetId="28">SUM(#REF!)</definedName>
    <definedName name="__shared_3_0_1">SUM(#REF!)</definedName>
    <definedName name="__shared_9_0_0" localSheetId="28">SUM(#REF!)</definedName>
    <definedName name="__shared_9_0_0">SUM(#REF!)</definedName>
    <definedName name="__shared_9_0_1" localSheetId="28">IF(#REF!&gt;150,"Pass","Fail")</definedName>
    <definedName name="__shared_9_0_1">IF(#REF!&gt;150,"Pass","Fail")</definedName>
    <definedName name="_xlnm._FilterDatabase" localSheetId="4" hidden="1">Filter!$A$1:$G$11</definedName>
    <definedName name="_Order1" hidden="1">0</definedName>
    <definedName name="AccessDatabase" hidden="1">"D:\Saga\Test\Access\TestSales\Test Sales.mdb"</definedName>
    <definedName name="_xlnm.Criteria" localSheetId="4">Filter!$J$4:$K$6</definedName>
    <definedName name="_xlnm.Extract" localSheetId="4">Filter!$J$9:$P$9</definedName>
    <definedName name="MyEmpCodes">[1]Employees!$A$2:$A$200</definedName>
    <definedName name="MyEmpDB">[1]Employees!$A$2:$H$200</definedName>
    <definedName name="MySub1">'[1]Mark Sheet'!$D$2:$D$11</definedName>
    <definedName name="solver_adj" localSheetId="14" hidden="1">Solver!$C$5:$E$5</definedName>
    <definedName name="solver_cvg" localSheetId="14" hidden="1">0.0001</definedName>
    <definedName name="solver_drv" localSheetId="14" hidden="1">1</definedName>
    <definedName name="solver_eng" localSheetId="14" hidden="1">1</definedName>
    <definedName name="solver_est" localSheetId="14" hidden="1">1</definedName>
    <definedName name="solver_itr" localSheetId="14" hidden="1">2147483647</definedName>
    <definedName name="solver_lhs1" localSheetId="14" hidden="1">Solver!$C$5:$E$5</definedName>
    <definedName name="solver_lhs2" localSheetId="14" hidden="1">Solver!$C$5:$E$5</definedName>
    <definedName name="solver_lhs3" localSheetId="14" hidden="1">Solver!$G$7:$G$11</definedName>
    <definedName name="solver_mip" localSheetId="14" hidden="1">2147483647</definedName>
    <definedName name="solver_mni" localSheetId="14" hidden="1">30</definedName>
    <definedName name="solver_mrt" localSheetId="14" hidden="1">0.075</definedName>
    <definedName name="solver_msl" localSheetId="14" hidden="1">2</definedName>
    <definedName name="solver_neg" localSheetId="14" hidden="1">1</definedName>
    <definedName name="solver_nod" localSheetId="14" hidden="1">2147483647</definedName>
    <definedName name="solver_num" localSheetId="14" hidden="1">3</definedName>
    <definedName name="solver_nwt" localSheetId="14" hidden="1">1</definedName>
    <definedName name="solver_opt" localSheetId="14" hidden="1">Solver!$C$14</definedName>
    <definedName name="solver_pre" localSheetId="14" hidden="1">0.000001</definedName>
    <definedName name="solver_rbv" localSheetId="14" hidden="1">1</definedName>
    <definedName name="solver_rel1" localSheetId="14" hidden="1">4</definedName>
    <definedName name="solver_rel2" localSheetId="14" hidden="1">3</definedName>
    <definedName name="solver_rel3" localSheetId="14" hidden="1">3</definedName>
    <definedName name="solver_rhs1" localSheetId="14" hidden="1">"integer"</definedName>
    <definedName name="solver_rhs2" localSheetId="14" hidden="1">0</definedName>
    <definedName name="solver_rhs3" localSheetId="14" hidden="1">0</definedName>
    <definedName name="solver_rlx" localSheetId="14" hidden="1">2</definedName>
    <definedName name="solver_rsd" localSheetId="14" hidden="1">0</definedName>
    <definedName name="solver_scl" localSheetId="14" hidden="1">1</definedName>
    <definedName name="solver_sho" localSheetId="14" hidden="1">2</definedName>
    <definedName name="solver_ssz" localSheetId="14" hidden="1">100</definedName>
    <definedName name="solver_tim" localSheetId="14" hidden="1">2147483647</definedName>
    <definedName name="solver_tol" localSheetId="14" hidden="1">0.01</definedName>
    <definedName name="solver_typ" localSheetId="14" hidden="1">1</definedName>
    <definedName name="solver_val" localSheetId="14" hidden="1">15000</definedName>
    <definedName name="solver_ver" localSheetId="1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6" i="18" l="1"/>
  <c r="C6" i="18"/>
  <c r="F6" i="18"/>
  <c r="E23" i="68"/>
  <c r="F23" i="68"/>
  <c r="G23" i="68"/>
  <c r="D23" i="68"/>
  <c r="B11" i="16"/>
  <c r="N18" i="66" l="1"/>
  <c r="D51" i="66"/>
  <c r="D50" i="66"/>
  <c r="J58" i="66"/>
  <c r="J49" i="66"/>
  <c r="J46" i="66"/>
  <c r="J45" i="66"/>
  <c r="V4" i="66"/>
  <c r="V5" i="66"/>
  <c r="V6" i="66"/>
  <c r="V7" i="66"/>
  <c r="V8" i="66"/>
  <c r="V9" i="66"/>
  <c r="V3" i="66"/>
  <c r="U4" i="66"/>
  <c r="U5" i="66"/>
  <c r="U6" i="66"/>
  <c r="U7" i="66"/>
  <c r="U8" i="66"/>
  <c r="U9" i="66"/>
  <c r="U3" i="66"/>
  <c r="T4" i="66"/>
  <c r="T5" i="66"/>
  <c r="T6" i="66"/>
  <c r="T7" i="66"/>
  <c r="T8" i="66"/>
  <c r="T9" i="66"/>
  <c r="T3" i="66"/>
  <c r="N6" i="66"/>
  <c r="M3" i="66"/>
  <c r="L20" i="66"/>
  <c r="M16" i="66"/>
  <c r="N16" i="66"/>
  <c r="O16" i="66"/>
  <c r="M15" i="66"/>
  <c r="N15" i="66"/>
  <c r="O15" i="66"/>
  <c r="O14" i="66"/>
  <c r="N14" i="66"/>
  <c r="M14" i="66"/>
  <c r="I10" i="66"/>
  <c r="H10" i="66"/>
  <c r="C2" i="55"/>
  <c r="C3" i="55"/>
  <c r="C4" i="55"/>
  <c r="C5" i="55"/>
  <c r="E2" i="55"/>
  <c r="E3" i="55"/>
  <c r="E4" i="55"/>
  <c r="E5" i="55"/>
  <c r="G2" i="55"/>
  <c r="G3" i="55"/>
  <c r="G4" i="55"/>
  <c r="G5" i="55"/>
  <c r="I2" i="55"/>
  <c r="I3" i="55"/>
  <c r="I4" i="55"/>
  <c r="I5" i="55"/>
  <c r="K2" i="55"/>
  <c r="K3" i="55"/>
  <c r="K4" i="55"/>
  <c r="K5" i="55"/>
  <c r="K5" i="67"/>
  <c r="L5" i="67"/>
  <c r="M5" i="67"/>
  <c r="K6" i="67"/>
  <c r="L6" i="67"/>
  <c r="M6" i="67"/>
  <c r="K7" i="67"/>
  <c r="L7" i="67"/>
  <c r="M7" i="67"/>
  <c r="K8" i="67"/>
  <c r="L8" i="67"/>
  <c r="M8" i="67"/>
  <c r="K9" i="67"/>
  <c r="L9" i="67"/>
  <c r="M9" i="67"/>
  <c r="E6" i="67"/>
  <c r="E7" i="67"/>
  <c r="E8" i="67"/>
  <c r="E9" i="67"/>
  <c r="E5" i="67"/>
  <c r="J59" i="66"/>
  <c r="J57" i="66"/>
  <c r="J56" i="66"/>
  <c r="J55" i="66"/>
  <c r="J54" i="66"/>
  <c r="J53" i="66"/>
  <c r="C45" i="66"/>
  <c r="C44" i="66"/>
  <c r="D43" i="66"/>
  <c r="C43" i="66"/>
  <c r="L19" i="66"/>
  <c r="I9" i="66"/>
  <c r="H9" i="66"/>
  <c r="W3" i="66" l="1"/>
  <c r="W6" i="66"/>
  <c r="W4" i="66"/>
  <c r="W5" i="66"/>
  <c r="W8" i="66"/>
  <c r="W7" i="66"/>
  <c r="W9" i="66"/>
  <c r="D800" i="65"/>
  <c r="D799" i="65"/>
  <c r="D798" i="65"/>
  <c r="D797" i="65"/>
  <c r="D796" i="65"/>
  <c r="D795" i="65"/>
  <c r="D794" i="65"/>
  <c r="D793" i="65"/>
  <c r="D792" i="65"/>
  <c r="D791" i="65"/>
  <c r="D790" i="65"/>
  <c r="D789" i="65"/>
  <c r="D788" i="65"/>
  <c r="D787" i="65"/>
  <c r="D786" i="65"/>
  <c r="D785" i="65"/>
  <c r="D784" i="65"/>
  <c r="D783" i="65"/>
  <c r="D782" i="65"/>
  <c r="D781" i="65"/>
  <c r="D780" i="65"/>
  <c r="D779" i="65"/>
  <c r="D778" i="65"/>
  <c r="D777" i="65"/>
  <c r="D776" i="65"/>
  <c r="D775" i="65"/>
  <c r="D774" i="65"/>
  <c r="D773" i="65"/>
  <c r="D772" i="65"/>
  <c r="D771" i="65"/>
  <c r="D770" i="65"/>
  <c r="D769" i="65"/>
  <c r="D768" i="65"/>
  <c r="D767" i="65"/>
  <c r="D766" i="65"/>
  <c r="D765" i="65"/>
  <c r="D764" i="65"/>
  <c r="D763" i="65"/>
  <c r="D762" i="65"/>
  <c r="D761" i="65"/>
  <c r="D760" i="65"/>
  <c r="D759" i="65"/>
  <c r="D758" i="65"/>
  <c r="D757" i="65"/>
  <c r="D756" i="65"/>
  <c r="D755" i="65"/>
  <c r="D754" i="65"/>
  <c r="D753" i="65"/>
  <c r="D752" i="65"/>
  <c r="D751" i="65"/>
  <c r="D750" i="65"/>
  <c r="D749" i="65"/>
  <c r="D748" i="65"/>
  <c r="D747" i="65"/>
  <c r="D746" i="65"/>
  <c r="D745" i="65"/>
  <c r="D744" i="65"/>
  <c r="D743" i="65"/>
  <c r="D742" i="65"/>
  <c r="D741" i="65"/>
  <c r="D740" i="65"/>
  <c r="D739" i="65"/>
  <c r="D738" i="65"/>
  <c r="D737" i="65"/>
  <c r="D736" i="65"/>
  <c r="D735" i="65"/>
  <c r="D734" i="65"/>
  <c r="D733" i="65"/>
  <c r="D732" i="65"/>
  <c r="D731" i="65"/>
  <c r="D730" i="65"/>
  <c r="D729" i="65"/>
  <c r="D728" i="65"/>
  <c r="D727" i="65"/>
  <c r="D726" i="65"/>
  <c r="D725" i="65"/>
  <c r="D724" i="65"/>
  <c r="D723" i="65"/>
  <c r="D722" i="65"/>
  <c r="D721" i="65"/>
  <c r="D720" i="65"/>
  <c r="D719" i="65"/>
  <c r="D718" i="65"/>
  <c r="D717" i="65"/>
  <c r="D716" i="65"/>
  <c r="D715" i="65"/>
  <c r="D714" i="65"/>
  <c r="D713" i="65"/>
  <c r="D712" i="65"/>
  <c r="D711" i="65"/>
  <c r="D710" i="65"/>
  <c r="D709" i="65"/>
  <c r="D708" i="65"/>
  <c r="D707" i="65"/>
  <c r="D706" i="65"/>
  <c r="D705" i="65"/>
  <c r="D704" i="65"/>
  <c r="D703" i="65"/>
  <c r="D702" i="65"/>
  <c r="D701" i="65"/>
  <c r="D700" i="65"/>
  <c r="D699" i="65"/>
  <c r="D698" i="65"/>
  <c r="D697" i="65"/>
  <c r="D696" i="65"/>
  <c r="D695" i="65"/>
  <c r="D694" i="65"/>
  <c r="D693" i="65"/>
  <c r="D692" i="65"/>
  <c r="D691" i="65"/>
  <c r="D690" i="65"/>
  <c r="D689" i="65"/>
  <c r="D688" i="65"/>
  <c r="D687" i="65"/>
  <c r="D686" i="65"/>
  <c r="D685" i="65"/>
  <c r="D684" i="65"/>
  <c r="D683" i="65"/>
  <c r="D682" i="65"/>
  <c r="D681" i="65"/>
  <c r="D680" i="65"/>
  <c r="D679" i="65"/>
  <c r="D678" i="65"/>
  <c r="D677" i="65"/>
  <c r="D676" i="65"/>
  <c r="D675" i="65"/>
  <c r="D674" i="65"/>
  <c r="D673" i="65"/>
  <c r="D672" i="65"/>
  <c r="D671" i="65"/>
  <c r="D670" i="65"/>
  <c r="D669" i="65"/>
  <c r="D668" i="65"/>
  <c r="D667" i="65"/>
  <c r="D666" i="65"/>
  <c r="D665" i="65"/>
  <c r="D664" i="65"/>
  <c r="D663" i="65"/>
  <c r="D662" i="65"/>
  <c r="D661" i="65"/>
  <c r="D660" i="65"/>
  <c r="D659" i="65"/>
  <c r="D658" i="65"/>
  <c r="D657" i="65"/>
  <c r="D656" i="65"/>
  <c r="D655" i="65"/>
  <c r="D654" i="65"/>
  <c r="D653" i="65"/>
  <c r="D652" i="65"/>
  <c r="D651" i="65"/>
  <c r="D650" i="65"/>
  <c r="D649" i="65"/>
  <c r="D648" i="65"/>
  <c r="D647" i="65"/>
  <c r="D646" i="65"/>
  <c r="D645" i="65"/>
  <c r="D644" i="65"/>
  <c r="D643" i="65"/>
  <c r="D642" i="65"/>
  <c r="D641" i="65"/>
  <c r="D640" i="65"/>
  <c r="D639" i="65"/>
  <c r="D638" i="65"/>
  <c r="D637" i="65"/>
  <c r="D636" i="65"/>
  <c r="D635" i="65"/>
  <c r="D634" i="65"/>
  <c r="D633" i="65"/>
  <c r="D632" i="65"/>
  <c r="D631" i="65"/>
  <c r="D630" i="65"/>
  <c r="D629" i="65"/>
  <c r="D628" i="65"/>
  <c r="D627" i="65"/>
  <c r="D626" i="65"/>
  <c r="D625" i="65"/>
  <c r="D624" i="65"/>
  <c r="D623" i="65"/>
  <c r="D622" i="65"/>
  <c r="D621" i="65"/>
  <c r="D620" i="65"/>
  <c r="D619" i="65"/>
  <c r="D618" i="65"/>
  <c r="D617" i="65"/>
  <c r="D616" i="65"/>
  <c r="D615" i="65"/>
  <c r="D614" i="65"/>
  <c r="D613" i="65"/>
  <c r="D612" i="65"/>
  <c r="D611" i="65"/>
  <c r="D610" i="65"/>
  <c r="D609" i="65"/>
  <c r="D608" i="65"/>
  <c r="D607" i="65"/>
  <c r="D606" i="65"/>
  <c r="D605" i="65"/>
  <c r="D604" i="65"/>
  <c r="D603" i="65"/>
  <c r="D602" i="65"/>
  <c r="D601" i="65"/>
  <c r="D600" i="65"/>
  <c r="D599" i="65"/>
  <c r="D598" i="65"/>
  <c r="D597" i="65"/>
  <c r="D596" i="65"/>
  <c r="D595" i="65"/>
  <c r="D594" i="65"/>
  <c r="D593" i="65"/>
  <c r="D592" i="65"/>
  <c r="D591" i="65"/>
  <c r="D590" i="65"/>
  <c r="D589" i="65"/>
  <c r="D588" i="65"/>
  <c r="D587" i="65"/>
  <c r="D586" i="65"/>
  <c r="D585" i="65"/>
  <c r="D584" i="65"/>
  <c r="D583" i="65"/>
  <c r="D582" i="65"/>
  <c r="D581" i="65"/>
  <c r="D580" i="65"/>
  <c r="D579" i="65"/>
  <c r="D578" i="65"/>
  <c r="D577" i="65"/>
  <c r="D576" i="65"/>
  <c r="D575" i="65"/>
  <c r="D574" i="65"/>
  <c r="D573" i="65"/>
  <c r="D572" i="65"/>
  <c r="D571" i="65"/>
  <c r="D570" i="65"/>
  <c r="D569" i="65"/>
  <c r="D568" i="65"/>
  <c r="D567" i="65"/>
  <c r="D566" i="65"/>
  <c r="D565" i="65"/>
  <c r="D564" i="65"/>
  <c r="D563" i="65"/>
  <c r="D562" i="65"/>
  <c r="D561" i="65"/>
  <c r="D560" i="65"/>
  <c r="D559" i="65"/>
  <c r="D558" i="65"/>
  <c r="D557" i="65"/>
  <c r="D556" i="65"/>
  <c r="D555" i="65"/>
  <c r="D554" i="65"/>
  <c r="D553" i="65"/>
  <c r="D552" i="65"/>
  <c r="D551" i="65"/>
  <c r="D550" i="65"/>
  <c r="D549" i="65"/>
  <c r="D548" i="65"/>
  <c r="D547" i="65"/>
  <c r="D546" i="65"/>
  <c r="D545" i="65"/>
  <c r="D544" i="65"/>
  <c r="D543" i="65"/>
  <c r="D542" i="65"/>
  <c r="D541" i="65"/>
  <c r="D540" i="65"/>
  <c r="D539" i="65"/>
  <c r="D538" i="65"/>
  <c r="D537" i="65"/>
  <c r="D536" i="65"/>
  <c r="D535" i="65"/>
  <c r="D534" i="65"/>
  <c r="D533" i="65"/>
  <c r="D532" i="65"/>
  <c r="D531" i="65"/>
  <c r="D530" i="65"/>
  <c r="D529" i="65"/>
  <c r="D528" i="65"/>
  <c r="D527" i="65"/>
  <c r="D526" i="65"/>
  <c r="D525" i="65"/>
  <c r="D524" i="65"/>
  <c r="D523" i="65"/>
  <c r="D522" i="65"/>
  <c r="D521" i="65"/>
  <c r="D520" i="65"/>
  <c r="D519" i="65"/>
  <c r="D518" i="65"/>
  <c r="D517" i="65"/>
  <c r="D516" i="65"/>
  <c r="D515" i="65"/>
  <c r="D514" i="65"/>
  <c r="D513" i="65"/>
  <c r="D512" i="65"/>
  <c r="D511" i="65"/>
  <c r="D510" i="65"/>
  <c r="D509" i="65"/>
  <c r="D508" i="65"/>
  <c r="D507" i="65"/>
  <c r="D506" i="65"/>
  <c r="D505" i="65"/>
  <c r="D504" i="65"/>
  <c r="D503" i="65"/>
  <c r="D502" i="65"/>
  <c r="D501" i="65"/>
  <c r="D500" i="65"/>
  <c r="D499" i="65"/>
  <c r="D498" i="65"/>
  <c r="D497" i="65"/>
  <c r="D496" i="65"/>
  <c r="D495" i="65"/>
  <c r="D494" i="65"/>
  <c r="D493" i="65"/>
  <c r="D492" i="65"/>
  <c r="D491" i="65"/>
  <c r="D490" i="65"/>
  <c r="D489" i="65"/>
  <c r="D488" i="65"/>
  <c r="D487" i="65"/>
  <c r="D486" i="65"/>
  <c r="D485" i="65"/>
  <c r="D484" i="65"/>
  <c r="D483" i="65"/>
  <c r="D482" i="65"/>
  <c r="D481" i="65"/>
  <c r="D480" i="65"/>
  <c r="D479" i="65"/>
  <c r="D478" i="65"/>
  <c r="D477" i="65"/>
  <c r="D476" i="65"/>
  <c r="D475" i="65"/>
  <c r="D474" i="65"/>
  <c r="D473" i="65"/>
  <c r="D472" i="65"/>
  <c r="D471" i="65"/>
  <c r="D470" i="65"/>
  <c r="D469" i="65"/>
  <c r="D468" i="65"/>
  <c r="D467" i="65"/>
  <c r="D466" i="65"/>
  <c r="D465" i="65"/>
  <c r="D464" i="65"/>
  <c r="D463" i="65"/>
  <c r="D462" i="65"/>
  <c r="D461" i="65"/>
  <c r="D460" i="65"/>
  <c r="D459" i="65"/>
  <c r="D458" i="65"/>
  <c r="D457" i="65"/>
  <c r="D456" i="65"/>
  <c r="D455" i="65"/>
  <c r="D454" i="65"/>
  <c r="D453" i="65"/>
  <c r="D452" i="65"/>
  <c r="D451" i="65"/>
  <c r="D450" i="65"/>
  <c r="D449" i="65"/>
  <c r="D448" i="65"/>
  <c r="D447" i="65"/>
  <c r="D446" i="65"/>
  <c r="D445" i="65"/>
  <c r="D444" i="65"/>
  <c r="D443" i="65"/>
  <c r="D442" i="65"/>
  <c r="D441" i="65"/>
  <c r="D440" i="65"/>
  <c r="D439" i="65"/>
  <c r="D438" i="65"/>
  <c r="D437" i="65"/>
  <c r="D436" i="65"/>
  <c r="D435" i="65"/>
  <c r="D434" i="65"/>
  <c r="D433" i="65"/>
  <c r="D432" i="65"/>
  <c r="D431" i="65"/>
  <c r="D430" i="65"/>
  <c r="D429" i="65"/>
  <c r="D428" i="65"/>
  <c r="D427" i="65"/>
  <c r="D426" i="65"/>
  <c r="D425" i="65"/>
  <c r="D424" i="65"/>
  <c r="D423" i="65"/>
  <c r="D422" i="65"/>
  <c r="D421" i="65"/>
  <c r="D420" i="65"/>
  <c r="D419" i="65"/>
  <c r="D418" i="65"/>
  <c r="D417" i="65"/>
  <c r="D416" i="65"/>
  <c r="D415" i="65"/>
  <c r="D414" i="65"/>
  <c r="D413" i="65"/>
  <c r="D412" i="65"/>
  <c r="D411" i="65"/>
  <c r="D410" i="65"/>
  <c r="D409" i="65"/>
  <c r="D408" i="65"/>
  <c r="D407" i="65"/>
  <c r="D406" i="65"/>
  <c r="D405" i="65"/>
  <c r="D404" i="65"/>
  <c r="D403" i="65"/>
  <c r="D402" i="65"/>
  <c r="D401" i="65"/>
  <c r="D400" i="65"/>
  <c r="D399" i="65"/>
  <c r="D398" i="65"/>
  <c r="D397" i="65"/>
  <c r="D396" i="65"/>
  <c r="D395" i="65"/>
  <c r="D394" i="65"/>
  <c r="D393" i="65"/>
  <c r="D392" i="65"/>
  <c r="D391" i="65"/>
  <c r="D390" i="65"/>
  <c r="D389" i="65"/>
  <c r="D388" i="65"/>
  <c r="D387" i="65"/>
  <c r="D386" i="65"/>
  <c r="D385" i="65"/>
  <c r="D384" i="65"/>
  <c r="D383" i="65"/>
  <c r="D382" i="65"/>
  <c r="D381" i="65"/>
  <c r="D380" i="65"/>
  <c r="D379" i="65"/>
  <c r="D378" i="65"/>
  <c r="D377" i="65"/>
  <c r="D376" i="65"/>
  <c r="D375" i="65"/>
  <c r="D374" i="65"/>
  <c r="D373" i="65"/>
  <c r="D372" i="65"/>
  <c r="D371" i="65"/>
  <c r="D370" i="65"/>
  <c r="D369" i="65"/>
  <c r="D368" i="65"/>
  <c r="D367" i="65"/>
  <c r="D366" i="65"/>
  <c r="D365" i="65"/>
  <c r="D364" i="65"/>
  <c r="D363" i="65"/>
  <c r="D362" i="65"/>
  <c r="D361" i="65"/>
  <c r="D360" i="65"/>
  <c r="D359" i="65"/>
  <c r="D358" i="65"/>
  <c r="D357" i="65"/>
  <c r="D356" i="65"/>
  <c r="D355" i="65"/>
  <c r="D354" i="65"/>
  <c r="D353" i="65"/>
  <c r="D352" i="65"/>
  <c r="D351" i="65"/>
  <c r="D350" i="65"/>
  <c r="D349" i="65"/>
  <c r="D348" i="65"/>
  <c r="D347" i="65"/>
  <c r="D346" i="65"/>
  <c r="D345" i="65"/>
  <c r="D344" i="65"/>
  <c r="D343" i="65"/>
  <c r="D342" i="65"/>
  <c r="D341" i="65"/>
  <c r="D340" i="65"/>
  <c r="D339" i="65"/>
  <c r="D338" i="65"/>
  <c r="D337" i="65"/>
  <c r="D336" i="65"/>
  <c r="D335" i="65"/>
  <c r="D334" i="65"/>
  <c r="D333" i="65"/>
  <c r="D332" i="65"/>
  <c r="D331" i="65"/>
  <c r="D330" i="65"/>
  <c r="D329" i="65"/>
  <c r="D328" i="65"/>
  <c r="D327" i="65"/>
  <c r="D326" i="65"/>
  <c r="D325" i="65"/>
  <c r="D324" i="65"/>
  <c r="D323" i="65"/>
  <c r="D322" i="65"/>
  <c r="D321" i="65"/>
  <c r="D320" i="65"/>
  <c r="D319" i="65"/>
  <c r="D318" i="65"/>
  <c r="D317" i="65"/>
  <c r="D316" i="65"/>
  <c r="D315" i="65"/>
  <c r="D314" i="65"/>
  <c r="D313" i="65"/>
  <c r="D312" i="65"/>
  <c r="D311" i="65"/>
  <c r="D310" i="65"/>
  <c r="D309" i="65"/>
  <c r="D308" i="65"/>
  <c r="D307" i="65"/>
  <c r="D306" i="65"/>
  <c r="D305" i="65"/>
  <c r="D304" i="65"/>
  <c r="D303" i="65"/>
  <c r="D302" i="65"/>
  <c r="D301" i="65"/>
  <c r="D300" i="65"/>
  <c r="D299" i="65"/>
  <c r="D298" i="65"/>
  <c r="D297" i="65"/>
  <c r="D296" i="65"/>
  <c r="D295" i="65"/>
  <c r="D294" i="65"/>
  <c r="D293" i="65"/>
  <c r="D292" i="65"/>
  <c r="D291" i="65"/>
  <c r="D290" i="65"/>
  <c r="D289" i="65"/>
  <c r="D288" i="65"/>
  <c r="D287" i="65"/>
  <c r="D286" i="65"/>
  <c r="D285" i="65"/>
  <c r="D284" i="65"/>
  <c r="D283" i="65"/>
  <c r="D282" i="65"/>
  <c r="D281" i="65"/>
  <c r="D280" i="65"/>
  <c r="D279" i="65"/>
  <c r="D278" i="65"/>
  <c r="D277" i="65"/>
  <c r="D276" i="65"/>
  <c r="D275" i="65"/>
  <c r="D274" i="65"/>
  <c r="D273" i="65"/>
  <c r="D272" i="65"/>
  <c r="D271" i="65"/>
  <c r="D270" i="65"/>
  <c r="D269" i="65"/>
  <c r="D268" i="65"/>
  <c r="D267" i="65"/>
  <c r="D266" i="65"/>
  <c r="D265" i="65"/>
  <c r="D264" i="65"/>
  <c r="D263" i="65"/>
  <c r="D262" i="65"/>
  <c r="D261" i="65"/>
  <c r="D260" i="65"/>
  <c r="D259" i="65"/>
  <c r="D258" i="65"/>
  <c r="D257" i="65"/>
  <c r="D256" i="65"/>
  <c r="D255" i="65"/>
  <c r="D254" i="65"/>
  <c r="D253" i="65"/>
  <c r="D252" i="65"/>
  <c r="D251" i="65"/>
  <c r="D250" i="65"/>
  <c r="D249" i="65"/>
  <c r="D248" i="65"/>
  <c r="D247" i="65"/>
  <c r="D246" i="65"/>
  <c r="D245" i="65"/>
  <c r="D244" i="65"/>
  <c r="D243" i="65"/>
  <c r="D242" i="65"/>
  <c r="D241" i="65"/>
  <c r="D240" i="65"/>
  <c r="D239" i="65"/>
  <c r="D238" i="65"/>
  <c r="D237" i="65"/>
  <c r="D236" i="65"/>
  <c r="D235" i="65"/>
  <c r="D234" i="65"/>
  <c r="D233" i="65"/>
  <c r="D232" i="65"/>
  <c r="D231" i="65"/>
  <c r="D230" i="65"/>
  <c r="D229" i="65"/>
  <c r="D228" i="65"/>
  <c r="D227" i="65"/>
  <c r="D226" i="65"/>
  <c r="D225" i="65"/>
  <c r="D224" i="65"/>
  <c r="D223" i="65"/>
  <c r="D222" i="65"/>
  <c r="D221" i="65"/>
  <c r="D220" i="65"/>
  <c r="D219" i="65"/>
  <c r="D218" i="65"/>
  <c r="D217" i="65"/>
  <c r="D216" i="65"/>
  <c r="D215" i="65"/>
  <c r="D214" i="65"/>
  <c r="D213" i="65"/>
  <c r="D212" i="65"/>
  <c r="D211" i="65"/>
  <c r="D210" i="65"/>
  <c r="D209" i="65"/>
  <c r="D208" i="65"/>
  <c r="D207" i="65"/>
  <c r="D206" i="65"/>
  <c r="D205" i="65"/>
  <c r="D204" i="65"/>
  <c r="D203" i="65"/>
  <c r="D202" i="65"/>
  <c r="D201" i="65"/>
  <c r="D200" i="65"/>
  <c r="D199" i="65"/>
  <c r="D198" i="65"/>
  <c r="D197" i="65"/>
  <c r="D196" i="65"/>
  <c r="D195" i="65"/>
  <c r="D194" i="65"/>
  <c r="D193" i="65"/>
  <c r="D192" i="65"/>
  <c r="D191" i="65"/>
  <c r="D190" i="65"/>
  <c r="D189" i="65"/>
  <c r="D188" i="65"/>
  <c r="D187" i="65"/>
  <c r="D186" i="65"/>
  <c r="D185" i="65"/>
  <c r="D184" i="65"/>
  <c r="D183" i="65"/>
  <c r="D182" i="65"/>
  <c r="D181" i="65"/>
  <c r="D180" i="65"/>
  <c r="D179" i="65"/>
  <c r="D178" i="65"/>
  <c r="D177" i="65"/>
  <c r="D176" i="65"/>
  <c r="D175" i="65"/>
  <c r="D174" i="65"/>
  <c r="D173" i="65"/>
  <c r="D172" i="65"/>
  <c r="D171" i="65"/>
  <c r="D170" i="65"/>
  <c r="D169" i="65"/>
  <c r="D168" i="65"/>
  <c r="D167" i="65"/>
  <c r="D166" i="65"/>
  <c r="D165" i="65"/>
  <c r="D164" i="65"/>
  <c r="D163" i="65"/>
  <c r="D162" i="65"/>
  <c r="D161" i="65"/>
  <c r="D160" i="65"/>
  <c r="D159" i="65"/>
  <c r="D158" i="65"/>
  <c r="D157" i="65"/>
  <c r="D156" i="65"/>
  <c r="D155" i="65"/>
  <c r="D154" i="65"/>
  <c r="D153" i="65"/>
  <c r="D152" i="65"/>
  <c r="D151" i="65"/>
  <c r="D150" i="65"/>
  <c r="D149" i="65"/>
  <c r="D148" i="65"/>
  <c r="D147" i="65"/>
  <c r="D146" i="65"/>
  <c r="D145" i="65"/>
  <c r="D144" i="65"/>
  <c r="D143" i="65"/>
  <c r="D142" i="65"/>
  <c r="D141" i="65"/>
  <c r="D140" i="65"/>
  <c r="D139" i="65"/>
  <c r="D138" i="65"/>
  <c r="D137" i="65"/>
  <c r="D136" i="65"/>
  <c r="D135" i="65"/>
  <c r="D134" i="65"/>
  <c r="D133" i="65"/>
  <c r="D132" i="65"/>
  <c r="D131" i="65"/>
  <c r="D130" i="65"/>
  <c r="D129" i="65"/>
  <c r="D128" i="65"/>
  <c r="D127" i="65"/>
  <c r="D126" i="65"/>
  <c r="D125" i="65"/>
  <c r="D124" i="65"/>
  <c r="D123" i="65"/>
  <c r="D122" i="65"/>
  <c r="D121" i="65"/>
  <c r="D120" i="65"/>
  <c r="D119" i="65"/>
  <c r="D118" i="65"/>
  <c r="D117" i="65"/>
  <c r="D116" i="65"/>
  <c r="D115" i="65"/>
  <c r="D114" i="65"/>
  <c r="D113" i="65"/>
  <c r="D112" i="65"/>
  <c r="D111" i="65"/>
  <c r="D110" i="65"/>
  <c r="D109" i="65"/>
  <c r="D108" i="65"/>
  <c r="D107" i="65"/>
  <c r="D106" i="65"/>
  <c r="D105" i="65"/>
  <c r="D104" i="65"/>
  <c r="D103" i="65"/>
  <c r="D102" i="65"/>
  <c r="D101" i="65"/>
  <c r="D100" i="65"/>
  <c r="D99" i="65"/>
  <c r="D98" i="65"/>
  <c r="D97" i="65"/>
  <c r="D96" i="65"/>
  <c r="D95" i="65"/>
  <c r="D94" i="65"/>
  <c r="D93" i="65"/>
  <c r="D92" i="65"/>
  <c r="D91" i="65"/>
  <c r="D90" i="65"/>
  <c r="D89" i="65"/>
  <c r="D88" i="65"/>
  <c r="D87" i="65"/>
  <c r="D86" i="65"/>
  <c r="D85" i="65"/>
  <c r="D84" i="65"/>
  <c r="D83" i="65"/>
  <c r="D82" i="65"/>
  <c r="D81" i="65"/>
  <c r="D80" i="65"/>
  <c r="D79" i="65"/>
  <c r="D78" i="65"/>
  <c r="D77" i="65"/>
  <c r="D76" i="65"/>
  <c r="D75" i="65"/>
  <c r="D74" i="65"/>
  <c r="D73" i="65"/>
  <c r="D72" i="65"/>
  <c r="D71" i="65"/>
  <c r="D70" i="65"/>
  <c r="D69" i="65"/>
  <c r="D68" i="65"/>
  <c r="D67" i="65"/>
  <c r="D66" i="65"/>
  <c r="D65" i="65"/>
  <c r="D64" i="65"/>
  <c r="D63" i="65"/>
  <c r="D62" i="65"/>
  <c r="D61" i="65"/>
  <c r="D60" i="65"/>
  <c r="D59" i="65"/>
  <c r="D58" i="65"/>
  <c r="D57" i="65"/>
  <c r="D56" i="65"/>
  <c r="D55" i="65"/>
  <c r="D54" i="65"/>
  <c r="D53" i="65"/>
  <c r="D52" i="65"/>
  <c r="D51" i="65"/>
  <c r="D50" i="65"/>
  <c r="D49" i="65"/>
  <c r="D48" i="65"/>
  <c r="D47" i="65"/>
  <c r="D46" i="65"/>
  <c r="D45" i="65"/>
  <c r="D44" i="65"/>
  <c r="D43" i="65"/>
  <c r="D42" i="65"/>
  <c r="D41" i="65"/>
  <c r="D40" i="65"/>
  <c r="D39" i="65"/>
  <c r="D38" i="65"/>
  <c r="D37" i="65"/>
  <c r="D36" i="65"/>
  <c r="D35" i="65"/>
  <c r="D34" i="65"/>
  <c r="D33" i="65"/>
  <c r="D32" i="65"/>
  <c r="D31" i="65"/>
  <c r="D30" i="65"/>
  <c r="D29" i="65"/>
  <c r="D28" i="65"/>
  <c r="D27" i="65"/>
  <c r="D26" i="65"/>
  <c r="D25" i="65"/>
  <c r="D24" i="65"/>
  <c r="D23" i="65"/>
  <c r="D22" i="65"/>
  <c r="D21" i="65"/>
  <c r="D20" i="65"/>
  <c r="D19" i="65"/>
  <c r="D18" i="65"/>
  <c r="D17" i="65"/>
  <c r="D16" i="65"/>
  <c r="D15" i="65"/>
  <c r="D14" i="65"/>
  <c r="D13" i="65"/>
  <c r="D12" i="65"/>
  <c r="D11" i="65"/>
  <c r="D10" i="65"/>
  <c r="D9" i="65"/>
  <c r="D8" i="65"/>
  <c r="D7" i="65"/>
  <c r="D6" i="65"/>
  <c r="D5" i="65"/>
  <c r="D4" i="65"/>
  <c r="D3" i="65"/>
  <c r="D2" i="65"/>
  <c r="E13" i="63"/>
  <c r="D13" i="63"/>
  <c r="C13" i="63"/>
  <c r="F11" i="63"/>
  <c r="G11" i="63" s="1"/>
  <c r="F10" i="63"/>
  <c r="G10" i="63" s="1"/>
  <c r="F9" i="63"/>
  <c r="G9" i="63" s="1"/>
  <c r="F8" i="63"/>
  <c r="G8" i="63" s="1"/>
  <c r="F7" i="63"/>
  <c r="G7" i="63" s="1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F10" i="58"/>
  <c r="G10" i="58" s="1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G2" i="58" s="1"/>
  <c r="K6" i="55"/>
  <c r="I6" i="55"/>
  <c r="H6" i="55"/>
  <c r="G6" i="55"/>
  <c r="F6" i="55"/>
  <c r="E6" i="55"/>
  <c r="D6" i="55"/>
  <c r="C6" i="55"/>
  <c r="B6" i="55"/>
  <c r="J5" i="55"/>
  <c r="J4" i="55"/>
  <c r="J3" i="55"/>
  <c r="J2" i="55"/>
  <c r="J6" i="55" s="1"/>
  <c r="C14" i="63" l="1"/>
  <c r="B11" i="53"/>
  <c r="B9" i="17" l="1"/>
  <c r="C16" i="19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51CBF16C-CB5D-417C-BD43-EB426CFB6F01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E1FD7691-60E9-4945-9E6B-E19D3FAF8C7B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10024" uniqueCount="965"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ry</t>
  </si>
  <si>
    <t>Shannon Lee</t>
  </si>
  <si>
    <t>Shaannon</t>
  </si>
  <si>
    <t>shannon lee</t>
  </si>
  <si>
    <t>Melinda McGregor</t>
  </si>
  <si>
    <t>Mellinda</t>
  </si>
  <si>
    <t>James Overmire</t>
  </si>
  <si>
    <t>Jammes</t>
  </si>
  <si>
    <t>James overmire</t>
  </si>
  <si>
    <t>Roger Williams</t>
  </si>
  <si>
    <t>Rogger</t>
  </si>
  <si>
    <t>roger williams</t>
  </si>
  <si>
    <t>Annie Philips</t>
  </si>
  <si>
    <t>Annnie</t>
  </si>
  <si>
    <t>annie philips</t>
  </si>
  <si>
    <t>Melissa James</t>
  </si>
  <si>
    <t>Mellissa</t>
  </si>
  <si>
    <t>melissa james</t>
  </si>
  <si>
    <t>Malcom Pingault</t>
  </si>
  <si>
    <t>Mallcom</t>
  </si>
  <si>
    <t>malcom Pingault</t>
  </si>
  <si>
    <t>Woman / Man</t>
  </si>
  <si>
    <t>Marry-M</t>
  </si>
  <si>
    <t>Shaannon-W</t>
  </si>
  <si>
    <t>Mellinda-M</t>
  </si>
  <si>
    <t>Jammes-W</t>
  </si>
  <si>
    <t>Rogger-M</t>
  </si>
  <si>
    <t>Annnie-W</t>
  </si>
  <si>
    <t>Mellissa-W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`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ebruar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Duplicates</t>
  </si>
  <si>
    <t>Marry Smith</t>
  </si>
  <si>
    <t>marry smith</t>
  </si>
  <si>
    <t>Total Experience in Text</t>
  </si>
  <si>
    <t>=DATEDIF(S3,TODAY(),"Y")</t>
  </si>
  <si>
    <t>AP Means Arithmetic Progression</t>
  </si>
  <si>
    <t>Works on Common Difference</t>
  </si>
  <si>
    <t>GP Means Geometric Progression</t>
  </si>
  <si>
    <t>Works on Common Ratio</t>
  </si>
  <si>
    <t>MON</t>
  </si>
  <si>
    <t>MONDAY</t>
  </si>
  <si>
    <t>1st</t>
  </si>
  <si>
    <t>Wages per hour</t>
  </si>
  <si>
    <t>Employee</t>
  </si>
  <si>
    <t>Hrs Worked</t>
  </si>
  <si>
    <t>Conveyance</t>
  </si>
  <si>
    <t>Benefits</t>
  </si>
  <si>
    <t>Total Sal</t>
  </si>
  <si>
    <t>Amar</t>
  </si>
  <si>
    <t>Akbar</t>
  </si>
  <si>
    <t>Anthony</t>
  </si>
  <si>
    <t>Jai</t>
  </si>
  <si>
    <t>Veeru</t>
  </si>
  <si>
    <t>Tue</t>
  </si>
  <si>
    <t>Wed</t>
  </si>
  <si>
    <t>Thu</t>
  </si>
  <si>
    <t>Fri</t>
  </si>
  <si>
    <t>Sat</t>
  </si>
  <si>
    <t>Tuesday</t>
  </si>
  <si>
    <t>Wednesday</t>
  </si>
  <si>
    <t>Thursday</t>
  </si>
  <si>
    <t>Friday</t>
  </si>
  <si>
    <t>Saturday</t>
  </si>
  <si>
    <t>March</t>
  </si>
  <si>
    <t>July</t>
  </si>
  <si>
    <t>September</t>
  </si>
  <si>
    <t>November</t>
  </si>
  <si>
    <t>April</t>
  </si>
  <si>
    <t>June</t>
  </si>
  <si>
    <t>August</t>
  </si>
  <si>
    <t>October</t>
  </si>
  <si>
    <t>December</t>
  </si>
  <si>
    <t>TUE</t>
  </si>
  <si>
    <t>WED</t>
  </si>
  <si>
    <t>THU</t>
  </si>
  <si>
    <t>FRI</t>
  </si>
  <si>
    <t>TUESDAY</t>
  </si>
  <si>
    <t>WEDNESDAY</t>
  </si>
  <si>
    <t>THURSDAY</t>
  </si>
  <si>
    <t>FRIDAY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t>17th</t>
  </si>
  <si>
    <t>18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r>
      <t>16</t>
    </r>
    <r>
      <rPr>
        <vertAlign val="superscript"/>
        <sz val="8"/>
        <rFont val="Tahoma"/>
        <family val="2"/>
      </rPr>
      <t>th</t>
    </r>
  </si>
  <si>
    <r>
      <t>17</t>
    </r>
    <r>
      <rPr>
        <vertAlign val="superscript"/>
        <sz val="8"/>
        <rFont val="Tahoma"/>
        <family val="2"/>
      </rPr>
      <t>th</t>
    </r>
  </si>
  <si>
    <r>
      <t>18</t>
    </r>
    <r>
      <rPr>
        <vertAlign val="superscript"/>
        <sz val="8"/>
        <rFont val="Tahoma"/>
        <family val="2"/>
      </rPr>
      <t>th</t>
    </r>
  </si>
  <si>
    <t>Banana</t>
  </si>
  <si>
    <t>BANANA</t>
  </si>
  <si>
    <t>banana</t>
  </si>
  <si>
    <t>Lime</t>
  </si>
  <si>
    <t>Lemon</t>
  </si>
  <si>
    <t>Orange</t>
  </si>
  <si>
    <t>Apple</t>
  </si>
  <si>
    <t>Pineapple</t>
  </si>
  <si>
    <t>LIME</t>
  </si>
  <si>
    <t>LEMON</t>
  </si>
  <si>
    <t>ORANGE</t>
  </si>
  <si>
    <t>APPLE</t>
  </si>
  <si>
    <t>PINEAPPLE</t>
  </si>
  <si>
    <t>lime</t>
  </si>
  <si>
    <t>lemon</t>
  </si>
  <si>
    <t>orange</t>
  </si>
  <si>
    <t>pineapple</t>
  </si>
  <si>
    <t>Coconut</t>
  </si>
  <si>
    <t>Brown</t>
  </si>
  <si>
    <t>Green</t>
  </si>
  <si>
    <t>Blue</t>
  </si>
  <si>
    <t>Purple</t>
  </si>
  <si>
    <t>Magenta</t>
  </si>
  <si>
    <t>Cyan</t>
  </si>
  <si>
    <t>16.04.2024</t>
  </si>
  <si>
    <t>25 Years 2 Months and 4 Days</t>
  </si>
  <si>
    <t>9 Years 6 Months and 9 Days</t>
  </si>
  <si>
    <t>39 Years 7 Months and 22 Days</t>
  </si>
  <si>
    <t>37 Years 3 Months and 20 Days</t>
  </si>
  <si>
    <t>41 Years 6 Months and 15 Days</t>
  </si>
  <si>
    <t>33 Years 9 Months and 30 Days</t>
  </si>
  <si>
    <t>34 Years 4 Months and 28 Days</t>
  </si>
  <si>
    <t>Pass</t>
  </si>
  <si>
    <t>Other</t>
  </si>
  <si>
    <t>Emp001</t>
  </si>
  <si>
    <t>Emp002</t>
  </si>
  <si>
    <t>Emp0003</t>
  </si>
  <si>
    <t>Emp3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itial Planning</t>
  </si>
  <si>
    <t>Created by Arnab on 23-04-2024</t>
  </si>
  <si>
    <t>No Rent but Bank Loan</t>
  </si>
  <si>
    <t>Created by Arnab on 23-04-2024
Modified by Arnab on 23-04-2024</t>
  </si>
  <si>
    <t>Loan Installment</t>
  </si>
  <si>
    <t>More Incentives and Less TA</t>
  </si>
  <si>
    <t>Salary &amp; Wages &amp; Incentives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1" formatCode="_ * #,##0_ ;_ * \-#,##0_ ;_ * &quot;-&quot;_ ;_ @_ "/>
    <numFmt numFmtId="43" formatCode="_ * #,##0.00_ ;_ * \-#,##0.00_ ;_ * &quot;-&quot;??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F800]dddd\,\ mmmm\ dd\,\ yyyy"/>
    <numFmt numFmtId="171" formatCode="[$-14009]dd\-mm\-yyyy;@"/>
    <numFmt numFmtId="172" formatCode="dd\-mm\-yyyy\ hh:mm"/>
    <numFmt numFmtId="173" formatCode="\(dddd\)\ mmmm/dd\/yyyy"/>
    <numFmt numFmtId="174" formatCode="[$-C09]dddd\,\ d\ mmmm\ yyyy;@"/>
    <numFmt numFmtId="175" formatCode="yyyy\/dd/mmm"/>
  </numFmts>
  <fonts count="47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i/>
      <sz val="18"/>
      <name val="Corsiva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b/>
      <sz val="8"/>
      <color rgb="FFFFFF00"/>
      <name val="Tahoma"/>
      <family val="2"/>
    </font>
    <font>
      <sz val="11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8" tint="-0.499984740745262"/>
      <name val="Calibri"/>
      <family val="2"/>
      <scheme val="minor"/>
    </font>
    <font>
      <vertAlign val="superscript"/>
      <sz val="8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7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rgb="FFEBF1DE"/>
      </patternFill>
    </fill>
    <fill>
      <patternFill patternType="solid">
        <fgColor rgb="FF92D050"/>
        <bgColor rgb="FFDBEEF4"/>
      </patternFill>
    </fill>
    <fill>
      <patternFill patternType="solid">
        <fgColor rgb="FF00B0F0"/>
        <bgColor rgb="FFDCE6F2"/>
      </patternFill>
    </fill>
    <fill>
      <patternFill patternType="solid">
        <fgColor rgb="FFC0000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</fills>
  <borders count="27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theme="4" tint="-0.24994659260841701"/>
      </right>
      <top/>
      <bottom/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 style="thin">
        <color theme="4" tint="-0.24994659260841701"/>
      </bottom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2">
    <xf numFmtId="0" fontId="0" fillId="0" borderId="0"/>
    <xf numFmtId="9" fontId="16" fillId="0" borderId="0"/>
    <xf numFmtId="0" fontId="22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5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5" fillId="0" borderId="0"/>
    <xf numFmtId="0" fontId="39" fillId="33" borderId="0" applyNumberFormat="0" applyBorder="0" applyAlignment="0" applyProtection="0"/>
    <xf numFmtId="0" fontId="1" fillId="34" borderId="0" applyNumberFormat="0" applyBorder="0" applyAlignment="0" applyProtection="0"/>
  </cellStyleXfs>
  <cellXfs count="163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6" fillId="5" borderId="0" xfId="1" applyNumberFormat="1" applyFont="1" applyFill="1"/>
    <xf numFmtId="14" fontId="0" fillId="0" borderId="0" xfId="0" applyNumberFormat="1"/>
    <xf numFmtId="0" fontId="8" fillId="0" borderId="0" xfId="0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5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6" fillId="8" borderId="0" xfId="1" applyNumberFormat="1" applyFont="1" applyFill="1"/>
    <xf numFmtId="0" fontId="7" fillId="5" borderId="0" xfId="1" applyNumberFormat="1" applyFont="1" applyFill="1"/>
    <xf numFmtId="0" fontId="11" fillId="5" borderId="0" xfId="1" applyNumberFormat="1" applyFont="1" applyFill="1" applyAlignment="1">
      <alignment horizontal="center"/>
    </xf>
    <xf numFmtId="0" fontId="12" fillId="6" borderId="0" xfId="1" applyNumberFormat="1" applyFont="1" applyFill="1"/>
    <xf numFmtId="0" fontId="7" fillId="9" borderId="2" xfId="1" applyNumberFormat="1" applyFont="1" applyFill="1" applyBorder="1"/>
    <xf numFmtId="0" fontId="6" fillId="5" borderId="2" xfId="1" applyNumberFormat="1" applyFont="1" applyFill="1" applyBorder="1"/>
    <xf numFmtId="166" fontId="7" fillId="9" borderId="2" xfId="1" applyNumberFormat="1" applyFont="1" applyFill="1" applyBorder="1"/>
    <xf numFmtId="167" fontId="7" fillId="9" borderId="2" xfId="1" applyNumberFormat="1" applyFont="1" applyFill="1" applyBorder="1"/>
    <xf numFmtId="168" fontId="7" fillId="9" borderId="2" xfId="1" applyNumberFormat="1" applyFont="1" applyFill="1" applyBorder="1"/>
    <xf numFmtId="0" fontId="7" fillId="8" borderId="0" xfId="1" applyNumberFormat="1" applyFont="1" applyFill="1"/>
    <xf numFmtId="0" fontId="6" fillId="8" borderId="0" xfId="1" applyNumberFormat="1" applyFont="1" applyFill="1" applyAlignment="1">
      <alignment wrapText="1"/>
    </xf>
    <xf numFmtId="0" fontId="13" fillId="9" borderId="0" xfId="1" applyNumberFormat="1" applyFont="1" applyFill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5" fillId="8" borderId="0" xfId="1" applyNumberFormat="1" applyFont="1" applyFill="1"/>
    <xf numFmtId="0" fontId="6" fillId="6" borderId="2" xfId="1" applyNumberFormat="1" applyFont="1" applyFill="1" applyBorder="1" applyAlignment="1">
      <alignment wrapText="1"/>
    </xf>
    <xf numFmtId="0" fontId="6" fillId="6" borderId="3" xfId="1" applyNumberFormat="1" applyFont="1" applyFill="1" applyBorder="1"/>
    <xf numFmtId="0" fontId="6" fillId="8" borderId="4" xfId="1" applyNumberFormat="1" applyFont="1" applyFill="1" applyBorder="1" applyAlignment="1">
      <alignment wrapText="1"/>
    </xf>
    <xf numFmtId="0" fontId="6" fillId="8" borderId="4" xfId="1" applyNumberFormat="1" applyFont="1" applyFill="1" applyBorder="1"/>
    <xf numFmtId="0" fontId="6" fillId="6" borderId="6" xfId="1" applyNumberFormat="1" applyFont="1" applyFill="1" applyBorder="1" applyAlignment="1">
      <alignment wrapText="1"/>
    </xf>
    <xf numFmtId="0" fontId="6" fillId="6" borderId="7" xfId="1" applyNumberFormat="1" applyFont="1" applyFill="1" applyBorder="1"/>
    <xf numFmtId="0" fontId="6" fillId="8" borderId="8" xfId="1" applyNumberFormat="1" applyFont="1" applyFill="1" applyBorder="1" applyAlignment="1">
      <alignment wrapText="1"/>
    </xf>
    <xf numFmtId="0" fontId="6" fillId="8" borderId="8" xfId="1" applyNumberFormat="1" applyFont="1" applyFill="1" applyBorder="1"/>
    <xf numFmtId="0" fontId="6" fillId="8" borderId="9" xfId="1" applyNumberFormat="1" applyFont="1" applyFill="1" applyBorder="1" applyAlignment="1">
      <alignment wrapText="1"/>
    </xf>
    <xf numFmtId="0" fontId="6" fillId="8" borderId="9" xfId="1" applyNumberFormat="1" applyFont="1" applyFill="1" applyBorder="1"/>
    <xf numFmtId="0" fontId="18" fillId="0" borderId="0" xfId="0" applyFont="1"/>
    <xf numFmtId="0" fontId="0" fillId="10" borderId="0" xfId="0" applyFill="1"/>
    <xf numFmtId="0" fontId="19" fillId="0" borderId="0" xfId="0" applyFont="1"/>
    <xf numFmtId="0" fontId="20" fillId="0" borderId="0" xfId="0" applyFont="1"/>
    <xf numFmtId="0" fontId="20" fillId="0" borderId="10" xfId="0" applyFont="1" applyBorder="1"/>
    <xf numFmtId="0" fontId="20" fillId="0" borderId="12" xfId="0" applyFont="1" applyBorder="1"/>
    <xf numFmtId="0" fontId="20" fillId="0" borderId="14" xfId="0" applyFont="1" applyBorder="1"/>
    <xf numFmtId="0" fontId="21" fillId="0" borderId="0" xfId="0" applyFont="1"/>
    <xf numFmtId="0" fontId="23" fillId="10" borderId="16" xfId="2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" fillId="0" borderId="0" xfId="4"/>
    <xf numFmtId="0" fontId="24" fillId="0" borderId="0" xfId="4" applyFont="1"/>
    <xf numFmtId="0" fontId="18" fillId="0" borderId="0" xfId="0" applyFont="1" applyAlignment="1">
      <alignment horizontal="center"/>
    </xf>
    <xf numFmtId="169" fontId="3" fillId="0" borderId="0" xfId="4" applyNumberFormat="1"/>
    <xf numFmtId="0" fontId="2" fillId="0" borderId="0" xfId="5"/>
    <xf numFmtId="0" fontId="24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2" fillId="0" borderId="0" xfId="5" applyAlignment="1">
      <alignment horizontal="center" vertical="center"/>
    </xf>
    <xf numFmtId="0" fontId="2" fillId="0" borderId="0" xfId="5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22" fillId="0" borderId="0" xfId="2"/>
    <xf numFmtId="0" fontId="7" fillId="11" borderId="17" xfId="1" applyNumberFormat="1" applyFont="1" applyFill="1" applyBorder="1"/>
    <xf numFmtId="0" fontId="6" fillId="0" borderId="0" xfId="1" applyNumberFormat="1" applyFont="1"/>
    <xf numFmtId="0" fontId="7" fillId="12" borderId="17" xfId="1" applyNumberFormat="1" applyFont="1" applyFill="1" applyBorder="1"/>
    <xf numFmtId="0" fontId="6" fillId="5" borderId="17" xfId="1" applyNumberFormat="1" applyFont="1" applyFill="1" applyBorder="1"/>
    <xf numFmtId="0" fontId="6" fillId="13" borderId="17" xfId="1" applyNumberFormat="1" applyFont="1" applyFill="1" applyBorder="1"/>
    <xf numFmtId="0" fontId="7" fillId="4" borderId="17" xfId="1" applyNumberFormat="1" applyFont="1" applyFill="1" applyBorder="1"/>
    <xf numFmtId="0" fontId="6" fillId="3" borderId="0" xfId="1" applyNumberFormat="1" applyFont="1" applyFill="1"/>
    <xf numFmtId="9" fontId="6" fillId="3" borderId="0" xfId="1" applyFont="1" applyFill="1"/>
    <xf numFmtId="9" fontId="6" fillId="0" borderId="0" xfId="1" applyFont="1"/>
    <xf numFmtId="0" fontId="29" fillId="15" borderId="17" xfId="0" applyFont="1" applyFill="1" applyBorder="1" applyAlignment="1">
      <alignment horizontal="right"/>
    </xf>
    <xf numFmtId="170" fontId="0" fillId="0" borderId="0" xfId="0" applyNumberFormat="1"/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8" fillId="0" borderId="0" xfId="0" applyNumberFormat="1" applyFont="1"/>
    <xf numFmtId="171" fontId="0" fillId="0" borderId="0" xfId="0" applyNumberFormat="1"/>
    <xf numFmtId="172" fontId="0" fillId="0" borderId="0" xfId="0" applyNumberFormat="1"/>
    <xf numFmtId="0" fontId="30" fillId="0" borderId="0" xfId="0" applyFont="1"/>
    <xf numFmtId="173" fontId="0" fillId="0" borderId="0" xfId="0" applyNumberFormat="1"/>
    <xf numFmtId="0" fontId="18" fillId="0" borderId="0" xfId="0" quotePrefix="1" applyFont="1"/>
    <xf numFmtId="0" fontId="5" fillId="16" borderId="0" xfId="0" applyFont="1" applyFill="1"/>
    <xf numFmtId="0" fontId="0" fillId="16" borderId="0" xfId="0" applyFill="1"/>
    <xf numFmtId="174" fontId="0" fillId="17" borderId="0" xfId="0" applyNumberFormat="1" applyFill="1"/>
    <xf numFmtId="0" fontId="0" fillId="18" borderId="0" xfId="0" applyFill="1"/>
    <xf numFmtId="171" fontId="0" fillId="19" borderId="0" xfId="0" applyNumberFormat="1" applyFill="1"/>
    <xf numFmtId="0" fontId="18" fillId="0" borderId="0" xfId="0" applyFont="1" applyAlignment="1">
      <alignment horizontal="center" vertical="center"/>
    </xf>
    <xf numFmtId="0" fontId="0" fillId="0" borderId="0" xfId="0" quotePrefix="1"/>
    <xf numFmtId="0" fontId="18" fillId="0" borderId="17" xfId="0" applyFont="1" applyBorder="1" applyAlignment="1">
      <alignment horizontal="center"/>
    </xf>
    <xf numFmtId="171" fontId="0" fillId="0" borderId="17" xfId="0" applyNumberFormat="1" applyBorder="1"/>
    <xf numFmtId="0" fontId="0" fillId="0" borderId="17" xfId="0" quotePrefix="1" applyBorder="1"/>
    <xf numFmtId="0" fontId="32" fillId="0" borderId="0" xfId="0" applyFont="1"/>
    <xf numFmtId="0" fontId="33" fillId="21" borderId="19" xfId="0" applyFont="1" applyFill="1" applyBorder="1"/>
    <xf numFmtId="0" fontId="34" fillId="21" borderId="19" xfId="0" applyFont="1" applyFill="1" applyBorder="1"/>
    <xf numFmtId="0" fontId="28" fillId="22" borderId="19" xfId="0" applyFont="1" applyFill="1" applyBorder="1" applyAlignment="1">
      <alignment horizontal="center"/>
    </xf>
    <xf numFmtId="0" fontId="35" fillId="0" borderId="19" xfId="0" applyFont="1" applyBorder="1" applyAlignment="1">
      <alignment horizontal="center"/>
    </xf>
    <xf numFmtId="0" fontId="35" fillId="0" borderId="19" xfId="0" applyFont="1" applyBorder="1"/>
    <xf numFmtId="0" fontId="36" fillId="0" borderId="19" xfId="0" applyFont="1" applyBorder="1"/>
    <xf numFmtId="0" fontId="5" fillId="23" borderId="0" xfId="0" applyFont="1" applyFill="1"/>
    <xf numFmtId="0" fontId="5" fillId="13" borderId="0" xfId="0" applyFont="1" applyFill="1"/>
    <xf numFmtId="0" fontId="0" fillId="23" borderId="0" xfId="0" applyFill="1"/>
    <xf numFmtId="0" fontId="5" fillId="4" borderId="0" xfId="0" applyFont="1" applyFill="1"/>
    <xf numFmtId="0" fontId="5" fillId="24" borderId="0" xfId="0" applyFont="1" applyFill="1"/>
    <xf numFmtId="0" fontId="5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7" fillId="0" borderId="0" xfId="0" applyFont="1"/>
    <xf numFmtId="0" fontId="18" fillId="28" borderId="0" xfId="0" applyFont="1" applyFill="1"/>
    <xf numFmtId="0" fontId="18" fillId="29" borderId="0" xfId="0" applyFont="1" applyFill="1"/>
    <xf numFmtId="0" fontId="18" fillId="30" borderId="0" xfId="0" applyFont="1" applyFill="1"/>
    <xf numFmtId="0" fontId="18" fillId="3" borderId="0" xfId="0" applyFont="1" applyFill="1"/>
    <xf numFmtId="43" fontId="0" fillId="0" borderId="11" xfId="0" applyNumberFormat="1" applyBorder="1"/>
    <xf numFmtId="43" fontId="0" fillId="0" borderId="13" xfId="0" applyNumberFormat="1" applyBorder="1"/>
    <xf numFmtId="43" fontId="0" fillId="0" borderId="15" xfId="0" applyNumberFormat="1" applyBorder="1"/>
    <xf numFmtId="43" fontId="0" fillId="0" borderId="0" xfId="0" applyNumberFormat="1"/>
    <xf numFmtId="0" fontId="38" fillId="31" borderId="16" xfId="0" applyFont="1" applyFill="1" applyBorder="1" applyAlignment="1">
      <alignment horizontal="center"/>
    </xf>
    <xf numFmtId="0" fontId="38" fillId="32" borderId="16" xfId="0" applyFont="1" applyFill="1" applyBorder="1" applyAlignment="1">
      <alignment horizontal="center"/>
    </xf>
    <xf numFmtId="0" fontId="41" fillId="18" borderId="21" xfId="11" applyNumberFormat="1" applyFont="1" applyFill="1" applyBorder="1" applyAlignment="1">
      <alignment horizontal="center" vertical="center"/>
    </xf>
    <xf numFmtId="0" fontId="25" fillId="0" borderId="0" xfId="8" applyFont="1"/>
    <xf numFmtId="0" fontId="25" fillId="0" borderId="0" xfId="6"/>
    <xf numFmtId="0" fontId="40" fillId="33" borderId="22" xfId="10" applyFont="1" applyBorder="1" applyAlignment="1">
      <alignment horizontal="center" vertical="center"/>
    </xf>
    <xf numFmtId="0" fontId="40" fillId="33" borderId="21" xfId="10" applyFont="1" applyBorder="1" applyAlignment="1">
      <alignment horizontal="center" vertical="center"/>
    </xf>
    <xf numFmtId="0" fontId="41" fillId="35" borderId="17" xfId="11" applyFont="1" applyFill="1" applyBorder="1" applyAlignment="1">
      <alignment horizontal="left"/>
    </xf>
    <xf numFmtId="0" fontId="41" fillId="35" borderId="17" xfId="11" applyFont="1" applyFill="1" applyBorder="1" applyAlignment="1"/>
    <xf numFmtId="0" fontId="41" fillId="35" borderId="21" xfId="11" applyFont="1" applyFill="1" applyBorder="1" applyAlignment="1">
      <alignment horizontal="left"/>
    </xf>
    <xf numFmtId="175" fontId="0" fillId="0" borderId="0" xfId="0" applyNumberFormat="1"/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40" fillId="33" borderId="0" xfId="10" applyFont="1" applyBorder="1" applyAlignment="1">
      <alignment horizontal="left" vertical="center"/>
    </xf>
    <xf numFmtId="0" fontId="40" fillId="33" borderId="20" xfId="10" applyFont="1" applyBorder="1" applyAlignment="1">
      <alignment horizontal="left" vertical="center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31" fillId="20" borderId="18" xfId="0" applyFont="1" applyFill="1" applyBorder="1" applyAlignment="1">
      <alignment horizontal="center"/>
    </xf>
    <xf numFmtId="0" fontId="31" fillId="20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24" fillId="0" borderId="0" xfId="5" applyFont="1" applyAlignment="1">
      <alignment horizontal="center"/>
    </xf>
    <xf numFmtId="0" fontId="13" fillId="9" borderId="0" xfId="1" applyNumberFormat="1" applyFont="1" applyFill="1" applyAlignment="1">
      <alignment horizontal="center"/>
    </xf>
    <xf numFmtId="0" fontId="9" fillId="9" borderId="1" xfId="1" applyNumberFormat="1" applyFont="1" applyFill="1" applyBorder="1" applyAlignment="1">
      <alignment horizontal="left"/>
    </xf>
    <xf numFmtId="0" fontId="9" fillId="9" borderId="5" xfId="1" applyNumberFormat="1" applyFont="1" applyFill="1" applyBorder="1" applyAlignment="1">
      <alignment horizontal="left"/>
    </xf>
    <xf numFmtId="0" fontId="9" fillId="8" borderId="0" xfId="1" applyNumberFormat="1" applyFont="1" applyFill="1" applyAlignment="1">
      <alignment horizontal="left"/>
    </xf>
    <xf numFmtId="0" fontId="0" fillId="0" borderId="0" xfId="0" applyFill="1" applyBorder="1" applyAlignment="1"/>
    <xf numFmtId="41" fontId="0" fillId="0" borderId="0" xfId="0" applyNumberFormat="1" applyFill="1" applyBorder="1" applyAlignment="1"/>
    <xf numFmtId="41" fontId="0" fillId="0" borderId="24" xfId="0" applyNumberFormat="1" applyFill="1" applyBorder="1" applyAlignment="1"/>
    <xf numFmtId="0" fontId="43" fillId="0" borderId="23" xfId="0" applyFont="1" applyFill="1" applyBorder="1" applyAlignment="1">
      <alignment horizontal="left"/>
    </xf>
    <xf numFmtId="0" fontId="44" fillId="0" borderId="0" xfId="0" applyFont="1" applyFill="1" applyBorder="1" applyAlignment="1">
      <alignment horizontal="left"/>
    </xf>
    <xf numFmtId="0" fontId="0" fillId="0" borderId="26" xfId="0" applyFill="1" applyBorder="1" applyAlignment="1"/>
    <xf numFmtId="0" fontId="45" fillId="0" borderId="26" xfId="0" applyFont="1" applyFill="1" applyBorder="1" applyAlignment="1">
      <alignment horizontal="left"/>
    </xf>
    <xf numFmtId="0" fontId="44" fillId="0" borderId="24" xfId="0" applyFont="1" applyFill="1" applyBorder="1" applyAlignment="1">
      <alignment horizontal="left"/>
    </xf>
    <xf numFmtId="0" fontId="20" fillId="0" borderId="0" xfId="0" applyFont="1" applyFill="1" applyBorder="1" applyAlignment="1">
      <alignment vertical="top" wrapText="1"/>
    </xf>
    <xf numFmtId="0" fontId="0" fillId="0" borderId="0" xfId="0" applyFill="1"/>
    <xf numFmtId="0" fontId="46" fillId="0" borderId="23" xfId="0" applyFont="1" applyFill="1" applyBorder="1" applyAlignment="1">
      <alignment horizontal="right"/>
    </xf>
    <xf numFmtId="0" fontId="43" fillId="0" borderId="25" xfId="0" applyFont="1" applyFill="1" applyBorder="1" applyAlignment="1">
      <alignment horizontal="left"/>
    </xf>
    <xf numFmtId="0" fontId="46" fillId="0" borderId="25" xfId="0" applyFont="1" applyFill="1" applyBorder="1" applyAlignment="1">
      <alignment horizontal="right"/>
    </xf>
    <xf numFmtId="0" fontId="0" fillId="19" borderId="0" xfId="0" applyFill="1"/>
    <xf numFmtId="0" fontId="0" fillId="36" borderId="0" xfId="0" applyFill="1"/>
  </cellXfs>
  <cellStyles count="12">
    <cellStyle name="20% - Accent5 2" xfId="11" xr:uid="{C9A72F43-30BF-431C-A2F0-023EC53791B4}"/>
    <cellStyle name="Accent5 2" xfId="10" xr:uid="{BA3F863A-0E90-4BEC-BFCF-744698D416D2}"/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6" xfId="4" xr:uid="{00000000-0005-0000-0000-000003000000}"/>
    <cellStyle name="TableStyleLight1" xfId="1" xr:uid="{00000000-0005-0000-0000-000005000000}"/>
  </cellStyles>
  <dxfs count="3">
    <dxf>
      <font>
        <b/>
        <i/>
        <color rgb="FFFF0000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aredStrings" Target="sharedStrings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1%20Corporate%20Training\Star%20Cement\Practice1.xlsx" TargetMode="External"/><Relationship Id="rId1" Type="http://schemas.openxmlformats.org/officeDocument/2006/relationships/externalLinkPath" Target="/1%20Corporate%20Training/Star%20Cement/Practice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tents"/>
      <sheetName val="Reference"/>
      <sheetName val="Reference-Libre"/>
      <sheetName val="Salary Calculation"/>
      <sheetName val="Mixed Cell Reference "/>
      <sheetName val="Reference Cell"/>
      <sheetName val="Series"/>
      <sheetName val="Mark Sheet"/>
      <sheetName val="Basic"/>
      <sheetName val="Mark Sheet (2)"/>
      <sheetName val="Income Statement"/>
      <sheetName val="String Processing"/>
      <sheetName val="Remove Duplicates"/>
      <sheetName val="Number Format Error"/>
      <sheetName val="Conditional Formatting"/>
      <sheetName val="Conditional Formatting (2)"/>
      <sheetName val="Filter"/>
      <sheetName val="Validation"/>
      <sheetName val="Dependent Lists"/>
      <sheetName val="Sorting"/>
      <sheetName val="Flash Fill"/>
      <sheetName val="Vlookup"/>
      <sheetName val="XLookUp Demo"/>
      <sheetName val="Emp Details "/>
      <sheetName val="Employees"/>
      <sheetName val="Vlookup Multikey"/>
      <sheetName val="IFERROR"/>
      <sheetName val="MaxIF Simulation"/>
      <sheetName val="Scenario Manager"/>
      <sheetName val="Goal Seek"/>
      <sheetName val="Data Table"/>
      <sheetName val="Spark Lines"/>
      <sheetName val="Last Year's Budget"/>
      <sheetName val="Chart"/>
      <sheetName val="Sales JAN"/>
      <sheetName val="Sales FEB"/>
      <sheetName val="Sales MAR"/>
      <sheetName val="Sales Report"/>
      <sheetName val="Country Report-2"/>
      <sheetName val="Country Report-1"/>
      <sheetName val="South1"/>
      <sheetName val="West1"/>
      <sheetName val="East1"/>
      <sheetName val="North1"/>
      <sheetName val="Zone"/>
      <sheetName val="Slicer"/>
      <sheetName val="Sample Salesperson Report"/>
      <sheetName val="Problem Solve"/>
      <sheetName val="HR Data"/>
      <sheetName val="Sample Product Report"/>
      <sheetName val="Database"/>
      <sheetName val="Sample Order Data"/>
      <sheetName val="Sample Customer Data"/>
      <sheetName val="Solver"/>
      <sheetName val="Functions"/>
      <sheetName val="Shortc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D2">
            <v>55</v>
          </cell>
        </row>
        <row r="3">
          <cell r="D3">
            <v>56</v>
          </cell>
        </row>
        <row r="4">
          <cell r="D4">
            <v>75</v>
          </cell>
        </row>
        <row r="5">
          <cell r="D5">
            <v>16</v>
          </cell>
        </row>
        <row r="6">
          <cell r="D6">
            <v>36</v>
          </cell>
        </row>
        <row r="7">
          <cell r="D7">
            <v>78</v>
          </cell>
        </row>
        <row r="8">
          <cell r="D8">
            <v>16</v>
          </cell>
        </row>
        <row r="9">
          <cell r="D9">
            <v>45</v>
          </cell>
        </row>
        <row r="10">
          <cell r="D10">
            <v>67</v>
          </cell>
        </row>
        <row r="11">
          <cell r="D11">
            <v>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A2" t="str">
            <v>S001</v>
          </cell>
          <cell r="B2" t="str">
            <v>Malcom</v>
          </cell>
          <cell r="C2" t="str">
            <v>Pingault</v>
          </cell>
          <cell r="D2" t="str">
            <v>816-17-3312</v>
          </cell>
          <cell r="E2" t="str">
            <v>East</v>
          </cell>
          <cell r="F2" t="str">
            <v>Human resources</v>
          </cell>
          <cell r="G2">
            <v>72000</v>
          </cell>
          <cell r="H2">
            <v>34719</v>
          </cell>
        </row>
        <row r="3">
          <cell r="A3" t="str">
            <v>S002</v>
          </cell>
          <cell r="B3" t="str">
            <v>Shannon</v>
          </cell>
          <cell r="C3" t="str">
            <v>Lee</v>
          </cell>
          <cell r="D3" t="str">
            <v>799-70-8097</v>
          </cell>
          <cell r="E3" t="str">
            <v>South</v>
          </cell>
          <cell r="F3" t="str">
            <v>Accounts</v>
          </cell>
          <cell r="G3">
            <v>80000</v>
          </cell>
          <cell r="H3">
            <v>37352</v>
          </cell>
        </row>
        <row r="4">
          <cell r="A4" t="str">
            <v>S003</v>
          </cell>
          <cell r="B4" t="str">
            <v>Melinda</v>
          </cell>
          <cell r="C4" t="str">
            <v>McGregor</v>
          </cell>
          <cell r="D4" t="str">
            <v>336-68-4467</v>
          </cell>
          <cell r="E4" t="str">
            <v>South</v>
          </cell>
          <cell r="F4" t="str">
            <v>Administration</v>
          </cell>
          <cell r="G4">
            <v>95000</v>
          </cell>
          <cell r="H4">
            <v>36360</v>
          </cell>
        </row>
        <row r="5">
          <cell r="A5" t="str">
            <v>S004</v>
          </cell>
          <cell r="B5" t="str">
            <v>James</v>
          </cell>
          <cell r="C5" t="str">
            <v>Overmire</v>
          </cell>
          <cell r="D5" t="str">
            <v>312-71-3816</v>
          </cell>
          <cell r="E5" t="str">
            <v>South</v>
          </cell>
          <cell r="F5" t="str">
            <v>Administration</v>
          </cell>
          <cell r="G5">
            <v>90000</v>
          </cell>
          <cell r="H5">
            <v>35705</v>
          </cell>
        </row>
        <row r="6">
          <cell r="A6" t="str">
            <v>S005</v>
          </cell>
          <cell r="B6" t="str">
            <v>Roger</v>
          </cell>
          <cell r="C6" t="str">
            <v>Williams</v>
          </cell>
          <cell r="D6" t="str">
            <v>534-98-7549</v>
          </cell>
          <cell r="E6" t="str">
            <v>East</v>
          </cell>
          <cell r="F6" t="str">
            <v>Marketing</v>
          </cell>
          <cell r="G6">
            <v>78000</v>
          </cell>
          <cell r="H6">
            <v>38167</v>
          </cell>
        </row>
        <row r="7">
          <cell r="A7" t="str">
            <v>S006</v>
          </cell>
          <cell r="B7" t="str">
            <v>Annie</v>
          </cell>
          <cell r="C7" t="str">
            <v>Philips</v>
          </cell>
          <cell r="D7" t="str">
            <v>856-85-8586</v>
          </cell>
          <cell r="E7" t="str">
            <v>West</v>
          </cell>
          <cell r="F7" t="str">
            <v>Human resources</v>
          </cell>
          <cell r="G7">
            <v>98000</v>
          </cell>
          <cell r="H7">
            <v>37565</v>
          </cell>
        </row>
        <row r="8">
          <cell r="A8" t="str">
            <v>S007</v>
          </cell>
          <cell r="B8" t="str">
            <v>Melissa</v>
          </cell>
          <cell r="C8" t="str">
            <v>James</v>
          </cell>
          <cell r="D8" t="str">
            <v>456-78-8906</v>
          </cell>
          <cell r="E8" t="str">
            <v>East</v>
          </cell>
          <cell r="F8" t="str">
            <v>Accounts</v>
          </cell>
          <cell r="G8">
            <v>80000</v>
          </cell>
          <cell r="H8">
            <v>32676</v>
          </cell>
        </row>
        <row r="9">
          <cell r="A9" t="str">
            <v>S008</v>
          </cell>
          <cell r="B9" t="str">
            <v>Mary</v>
          </cell>
          <cell r="C9" t="str">
            <v>Smith</v>
          </cell>
          <cell r="D9" t="str">
            <v>654-58-9578</v>
          </cell>
          <cell r="E9" t="str">
            <v>North</v>
          </cell>
          <cell r="F9" t="str">
            <v>Administration</v>
          </cell>
          <cell r="G9">
            <v>95000</v>
          </cell>
          <cell r="H9">
            <v>36209</v>
          </cell>
        </row>
        <row r="10">
          <cell r="A10" t="str">
            <v>S009</v>
          </cell>
          <cell r="B10" t="str">
            <v>Rita</v>
          </cell>
          <cell r="C10" t="str">
            <v>Greg</v>
          </cell>
          <cell r="D10" t="str">
            <v>986-07-5705</v>
          </cell>
          <cell r="E10" t="str">
            <v>East</v>
          </cell>
          <cell r="F10" t="str">
            <v>Sales</v>
          </cell>
          <cell r="G10">
            <v>85000</v>
          </cell>
          <cell r="H10">
            <v>37715</v>
          </cell>
        </row>
        <row r="11">
          <cell r="A11" t="str">
            <v>S010</v>
          </cell>
          <cell r="B11" t="str">
            <v>Trevor</v>
          </cell>
          <cell r="C11" t="str">
            <v>Johnson</v>
          </cell>
          <cell r="D11" t="str">
            <v>376-31-3383</v>
          </cell>
          <cell r="E11" t="str">
            <v>North</v>
          </cell>
          <cell r="F11" t="str">
            <v>Sales</v>
          </cell>
          <cell r="G11">
            <v>85000</v>
          </cell>
          <cell r="H11">
            <v>35883</v>
          </cell>
        </row>
        <row r="12">
          <cell r="A12" t="str">
            <v>S011</v>
          </cell>
          <cell r="B12" t="str">
            <v>Paul</v>
          </cell>
          <cell r="C12" t="str">
            <v>Anderson</v>
          </cell>
          <cell r="D12" t="str">
            <v>777-76-8856</v>
          </cell>
          <cell r="E12" t="str">
            <v>East</v>
          </cell>
          <cell r="F12" t="str">
            <v>Human resources</v>
          </cell>
          <cell r="G12">
            <v>72000</v>
          </cell>
          <cell r="H12">
            <v>36913</v>
          </cell>
        </row>
        <row r="13">
          <cell r="A13" t="str">
            <v>S012</v>
          </cell>
          <cell r="B13" t="str">
            <v>Rebecca</v>
          </cell>
          <cell r="C13" t="str">
            <v>Austin</v>
          </cell>
          <cell r="D13" t="str">
            <v>476-20-9932</v>
          </cell>
          <cell r="E13" t="str">
            <v>South</v>
          </cell>
          <cell r="F13" t="str">
            <v>Marketing</v>
          </cell>
          <cell r="G13">
            <v>78000</v>
          </cell>
          <cell r="H13">
            <v>37505</v>
          </cell>
        </row>
        <row r="14">
          <cell r="A14" t="str">
            <v>S013</v>
          </cell>
          <cell r="B14" t="str">
            <v>Cynthia</v>
          </cell>
          <cell r="C14" t="str">
            <v>Roberts</v>
          </cell>
          <cell r="D14" t="str">
            <v>785-87-9898</v>
          </cell>
          <cell r="E14" t="str">
            <v>North</v>
          </cell>
          <cell r="F14" t="str">
            <v>Sales</v>
          </cell>
          <cell r="G14">
            <v>85000</v>
          </cell>
          <cell r="H14">
            <v>36654</v>
          </cell>
        </row>
        <row r="15">
          <cell r="A15" t="str">
            <v>S014</v>
          </cell>
          <cell r="B15" t="str">
            <v>Michael</v>
          </cell>
          <cell r="C15" t="str">
            <v>Lee</v>
          </cell>
          <cell r="D15" t="str">
            <v>784-98-8094</v>
          </cell>
          <cell r="E15" t="str">
            <v>West</v>
          </cell>
          <cell r="F15" t="str">
            <v>Sales</v>
          </cell>
          <cell r="G15">
            <v>85000</v>
          </cell>
          <cell r="H15">
            <v>38366</v>
          </cell>
        </row>
        <row r="16">
          <cell r="A16" t="str">
            <v>S015</v>
          </cell>
          <cell r="B16" t="str">
            <v>Sandra</v>
          </cell>
          <cell r="C16" t="str">
            <v>Lawrence</v>
          </cell>
          <cell r="D16" t="str">
            <v>133-30-3389</v>
          </cell>
          <cell r="E16" t="str">
            <v>North</v>
          </cell>
          <cell r="F16" t="str">
            <v>Sales</v>
          </cell>
          <cell r="G16">
            <v>85000</v>
          </cell>
          <cell r="H16">
            <v>37840</v>
          </cell>
        </row>
        <row r="17">
          <cell r="A17" t="str">
            <v>S016</v>
          </cell>
          <cell r="B17" t="str">
            <v>Kendra</v>
          </cell>
          <cell r="C17" t="str">
            <v>James</v>
          </cell>
          <cell r="D17" t="str">
            <v>631-10-3178</v>
          </cell>
          <cell r="E17" t="str">
            <v>North</v>
          </cell>
          <cell r="F17" t="str">
            <v>Accounts</v>
          </cell>
          <cell r="G17">
            <v>80000</v>
          </cell>
          <cell r="H17">
            <v>37191</v>
          </cell>
        </row>
        <row r="18">
          <cell r="A18" t="str">
            <v>S017</v>
          </cell>
          <cell r="B18" t="str">
            <v>Kevin</v>
          </cell>
          <cell r="C18" t="str">
            <v>Mayers</v>
          </cell>
          <cell r="D18" t="str">
            <v>332-20-1728</v>
          </cell>
          <cell r="E18" t="str">
            <v>North</v>
          </cell>
          <cell r="F18" t="str">
            <v>Administration</v>
          </cell>
          <cell r="G18">
            <v>95000</v>
          </cell>
          <cell r="H18">
            <v>36504</v>
          </cell>
        </row>
        <row r="19">
          <cell r="A19" t="str">
            <v>S018</v>
          </cell>
          <cell r="B19" t="str">
            <v>Adam</v>
          </cell>
          <cell r="C19" t="str">
            <v>Long</v>
          </cell>
          <cell r="D19" t="str">
            <v>343-27-6567</v>
          </cell>
          <cell r="E19" t="str">
            <v>North</v>
          </cell>
          <cell r="F19" t="str">
            <v>Administration</v>
          </cell>
          <cell r="G19">
            <v>95000</v>
          </cell>
          <cell r="H19">
            <v>37045</v>
          </cell>
        </row>
        <row r="20">
          <cell r="A20" t="str">
            <v>S019</v>
          </cell>
          <cell r="B20" t="str">
            <v>Jamie</v>
          </cell>
          <cell r="C20" t="str">
            <v>Morrison</v>
          </cell>
          <cell r="D20" t="str">
            <v>712-35-4665</v>
          </cell>
          <cell r="E20" t="str">
            <v>East</v>
          </cell>
          <cell r="F20" t="str">
            <v>Human resources</v>
          </cell>
          <cell r="G20">
            <v>72000</v>
          </cell>
          <cell r="H20">
            <v>35022</v>
          </cell>
        </row>
        <row r="21">
          <cell r="A21" t="str">
            <v>S020</v>
          </cell>
          <cell r="B21" t="str">
            <v>Maureen</v>
          </cell>
          <cell r="C21" t="str">
            <v>O'Connor</v>
          </cell>
          <cell r="D21" t="str">
            <v>189-85-3313</v>
          </cell>
          <cell r="E21" t="str">
            <v>East</v>
          </cell>
          <cell r="F21" t="str">
            <v>Human resources</v>
          </cell>
          <cell r="G21">
            <v>72000</v>
          </cell>
          <cell r="H21">
            <v>37820</v>
          </cell>
        </row>
        <row r="22">
          <cell r="A22" t="str">
            <v>S022</v>
          </cell>
          <cell r="B22" t="str">
            <v>Stuart</v>
          </cell>
          <cell r="C22" t="str">
            <v>Young</v>
          </cell>
          <cell r="D22" t="str">
            <v>389-10-2721</v>
          </cell>
          <cell r="E22" t="str">
            <v>North</v>
          </cell>
          <cell r="F22" t="str">
            <v>Customer support</v>
          </cell>
          <cell r="G22">
            <v>86000</v>
          </cell>
          <cell r="H22">
            <v>35470</v>
          </cell>
        </row>
        <row r="23">
          <cell r="A23" t="str">
            <v>S023</v>
          </cell>
          <cell r="B23" t="str">
            <v>Jesse</v>
          </cell>
          <cell r="C23" t="str">
            <v>Bennet</v>
          </cell>
          <cell r="D23" t="str">
            <v>213-44-4547</v>
          </cell>
          <cell r="E23" t="str">
            <v>South</v>
          </cell>
          <cell r="F23" t="str">
            <v>Sales</v>
          </cell>
          <cell r="G23">
            <v>85000</v>
          </cell>
          <cell r="H23">
            <v>37545</v>
          </cell>
        </row>
        <row r="24">
          <cell r="A24" t="str">
            <v>S024</v>
          </cell>
          <cell r="B24" t="str">
            <v>James</v>
          </cell>
          <cell r="C24" t="str">
            <v>Owens</v>
          </cell>
          <cell r="D24" t="str">
            <v>172-21-4107</v>
          </cell>
          <cell r="E24" t="str">
            <v>West</v>
          </cell>
          <cell r="F24" t="str">
            <v>Marketing</v>
          </cell>
          <cell r="G24">
            <v>78000</v>
          </cell>
          <cell r="H24">
            <v>37104</v>
          </cell>
        </row>
        <row r="25">
          <cell r="A25" t="str">
            <v>S025</v>
          </cell>
          <cell r="B25" t="str">
            <v>Pamela</v>
          </cell>
          <cell r="C25" t="str">
            <v>Carter</v>
          </cell>
          <cell r="D25" t="str">
            <v>212-21-2232</v>
          </cell>
          <cell r="E25" t="str">
            <v>West</v>
          </cell>
          <cell r="F25" t="str">
            <v>Accounts</v>
          </cell>
          <cell r="G25">
            <v>80000</v>
          </cell>
          <cell r="H25">
            <v>35824</v>
          </cell>
        </row>
        <row r="26">
          <cell r="A26" t="str">
            <v>S026</v>
          </cell>
          <cell r="B26" t="str">
            <v>Anna</v>
          </cell>
          <cell r="C26" t="str">
            <v>Morris</v>
          </cell>
          <cell r="D26" t="str">
            <v>421-11-1111</v>
          </cell>
          <cell r="E26" t="str">
            <v>West</v>
          </cell>
          <cell r="F26" t="str">
            <v>Accounts</v>
          </cell>
          <cell r="G26">
            <v>80000</v>
          </cell>
          <cell r="H26">
            <v>38049</v>
          </cell>
        </row>
        <row r="27">
          <cell r="A27" t="str">
            <v>S027</v>
          </cell>
          <cell r="B27" t="str">
            <v>Jim</v>
          </cell>
          <cell r="C27" t="str">
            <v>Jones</v>
          </cell>
          <cell r="D27" t="str">
            <v>956-49-1739</v>
          </cell>
          <cell r="E27" t="str">
            <v>North</v>
          </cell>
          <cell r="F27" t="str">
            <v>Sales</v>
          </cell>
          <cell r="G27">
            <v>60000</v>
          </cell>
          <cell r="H27">
            <v>36678</v>
          </cell>
        </row>
        <row r="28">
          <cell r="A28" t="str">
            <v>S028</v>
          </cell>
          <cell r="B28" t="str">
            <v>Michael</v>
          </cell>
          <cell r="C28" t="str">
            <v>Robertson</v>
          </cell>
          <cell r="D28" t="str">
            <v>519-26-9428</v>
          </cell>
          <cell r="E28" t="str">
            <v>East</v>
          </cell>
          <cell r="F28" t="str">
            <v>Marketing</v>
          </cell>
          <cell r="G28">
            <v>45000</v>
          </cell>
          <cell r="H28">
            <v>36708</v>
          </cell>
        </row>
        <row r="29">
          <cell r="A29" t="str">
            <v>S029</v>
          </cell>
          <cell r="B29" t="str">
            <v>Mickey</v>
          </cell>
          <cell r="C29" t="str">
            <v>Anderson</v>
          </cell>
          <cell r="D29" t="str">
            <v>628-76-6529</v>
          </cell>
          <cell r="E29" t="str">
            <v>South</v>
          </cell>
          <cell r="F29" t="str">
            <v>Accounts</v>
          </cell>
          <cell r="G29">
            <v>45000</v>
          </cell>
          <cell r="H29">
            <v>36739</v>
          </cell>
        </row>
        <row r="30">
          <cell r="A30" t="str">
            <v>S030</v>
          </cell>
          <cell r="B30" t="str">
            <v>Lila</v>
          </cell>
          <cell r="C30" t="str">
            <v>Owens</v>
          </cell>
          <cell r="D30" t="str">
            <v>476-20-4792</v>
          </cell>
          <cell r="E30" t="str">
            <v>West</v>
          </cell>
          <cell r="F30" t="str">
            <v>Administration</v>
          </cell>
          <cell r="G30">
            <v>34000</v>
          </cell>
          <cell r="H30">
            <v>36770</v>
          </cell>
        </row>
        <row r="31">
          <cell r="A31" t="str">
            <v>S031</v>
          </cell>
          <cell r="B31" t="str">
            <v>Eleonora</v>
          </cell>
          <cell r="C31" t="str">
            <v>Morrell</v>
          </cell>
          <cell r="D31" t="str">
            <v>785-48-9898</v>
          </cell>
          <cell r="E31" t="str">
            <v>North</v>
          </cell>
          <cell r="F31" t="str">
            <v>Human resources</v>
          </cell>
          <cell r="G31">
            <v>56000</v>
          </cell>
          <cell r="H31">
            <v>36800</v>
          </cell>
        </row>
        <row r="32">
          <cell r="A32" t="str">
            <v>S032</v>
          </cell>
          <cell r="B32" t="str">
            <v>Kate</v>
          </cell>
          <cell r="C32" t="str">
            <v>Gable</v>
          </cell>
          <cell r="D32" t="str">
            <v>720-92-8094</v>
          </cell>
          <cell r="E32" t="str">
            <v>East</v>
          </cell>
          <cell r="F32" t="str">
            <v>Sales</v>
          </cell>
          <cell r="G32">
            <v>84000</v>
          </cell>
          <cell r="H32">
            <v>36831</v>
          </cell>
        </row>
        <row r="33">
          <cell r="A33" t="str">
            <v>S033</v>
          </cell>
          <cell r="B33" t="str">
            <v>Mary</v>
          </cell>
          <cell r="C33" t="str">
            <v>Miller</v>
          </cell>
          <cell r="D33" t="str">
            <v>784-62-8371</v>
          </cell>
          <cell r="E33" t="str">
            <v>South</v>
          </cell>
          <cell r="F33" t="str">
            <v>Marketing</v>
          </cell>
          <cell r="G33">
            <v>45000</v>
          </cell>
          <cell r="H33">
            <v>36861</v>
          </cell>
        </row>
        <row r="34">
          <cell r="A34" t="str">
            <v>S034</v>
          </cell>
          <cell r="B34" t="str">
            <v>Kelly</v>
          </cell>
          <cell r="C34" t="str">
            <v>Ryan</v>
          </cell>
          <cell r="D34" t="str">
            <v>133-30-3940</v>
          </cell>
          <cell r="E34" t="str">
            <v>West</v>
          </cell>
          <cell r="F34" t="str">
            <v>Accounts</v>
          </cell>
          <cell r="G34">
            <v>32000</v>
          </cell>
          <cell r="H34">
            <v>36892</v>
          </cell>
        </row>
        <row r="35">
          <cell r="A35" t="str">
            <v>S035</v>
          </cell>
          <cell r="B35" t="str">
            <v>Lisa</v>
          </cell>
          <cell r="C35" t="str">
            <v>Ryan</v>
          </cell>
          <cell r="D35" t="str">
            <v>631-20-3941</v>
          </cell>
          <cell r="E35" t="str">
            <v>North</v>
          </cell>
          <cell r="F35" t="str">
            <v>Administration</v>
          </cell>
          <cell r="G35">
            <v>34000</v>
          </cell>
          <cell r="H35">
            <v>36923</v>
          </cell>
        </row>
        <row r="36">
          <cell r="A36" t="str">
            <v>S036</v>
          </cell>
          <cell r="B36" t="str">
            <v>Carol</v>
          </cell>
          <cell r="C36" t="str">
            <v>Thomas</v>
          </cell>
          <cell r="D36" t="str">
            <v>561-16-1748</v>
          </cell>
          <cell r="E36" t="str">
            <v>East</v>
          </cell>
          <cell r="F36" t="str">
            <v>Human resources</v>
          </cell>
          <cell r="G36">
            <v>56000</v>
          </cell>
          <cell r="H36">
            <v>36951</v>
          </cell>
        </row>
        <row r="37">
          <cell r="A37" t="str">
            <v>S037</v>
          </cell>
          <cell r="B37" t="str">
            <v>Nancy</v>
          </cell>
          <cell r="C37" t="str">
            <v>Van Hof</v>
          </cell>
          <cell r="D37" t="str">
            <v>343-27-2839</v>
          </cell>
          <cell r="E37" t="str">
            <v>South</v>
          </cell>
          <cell r="F37" t="str">
            <v>Sales</v>
          </cell>
          <cell r="G37">
            <v>84000</v>
          </cell>
          <cell r="H37">
            <v>36982</v>
          </cell>
        </row>
        <row r="38">
          <cell r="A38" t="str">
            <v>S038</v>
          </cell>
          <cell r="B38" t="str">
            <v>Mickey</v>
          </cell>
          <cell r="C38" t="str">
            <v>Thomas</v>
          </cell>
          <cell r="D38" t="str">
            <v>712-35-2971</v>
          </cell>
          <cell r="E38" t="str">
            <v>West</v>
          </cell>
          <cell r="F38" t="str">
            <v>Marketing</v>
          </cell>
          <cell r="G38">
            <v>45000</v>
          </cell>
          <cell r="H38">
            <v>37012</v>
          </cell>
        </row>
        <row r="39">
          <cell r="A39" t="str">
            <v>S039</v>
          </cell>
          <cell r="B39" t="str">
            <v>Donald</v>
          </cell>
          <cell r="C39" t="str">
            <v>Lee</v>
          </cell>
          <cell r="D39" t="str">
            <v>816-17-8291</v>
          </cell>
          <cell r="E39" t="str">
            <v>North</v>
          </cell>
          <cell r="F39" t="str">
            <v>Accounts</v>
          </cell>
          <cell r="G39">
            <v>32000</v>
          </cell>
          <cell r="H39">
            <v>37043</v>
          </cell>
        </row>
        <row r="40">
          <cell r="A40" t="str">
            <v>S040</v>
          </cell>
          <cell r="B40" t="str">
            <v>Simon</v>
          </cell>
          <cell r="C40" t="str">
            <v>Goldstein</v>
          </cell>
          <cell r="D40" t="str">
            <v>799-70-5719</v>
          </cell>
          <cell r="E40" t="str">
            <v>East</v>
          </cell>
          <cell r="F40" t="str">
            <v>Administration</v>
          </cell>
          <cell r="G40">
            <v>34000</v>
          </cell>
          <cell r="H40">
            <v>37073</v>
          </cell>
        </row>
        <row r="41">
          <cell r="A41" t="str">
            <v>S041</v>
          </cell>
          <cell r="B41" t="str">
            <v>Jacob</v>
          </cell>
          <cell r="C41" t="str">
            <v>Schmidt</v>
          </cell>
          <cell r="D41" t="str">
            <v>336-68-6293</v>
          </cell>
          <cell r="E41" t="str">
            <v>South</v>
          </cell>
          <cell r="F41" t="str">
            <v>Human resources</v>
          </cell>
          <cell r="G41">
            <v>56000</v>
          </cell>
          <cell r="H41">
            <v>37104</v>
          </cell>
        </row>
        <row r="42">
          <cell r="A42" t="str">
            <v>S042</v>
          </cell>
          <cell r="B42" t="str">
            <v>Jennifer</v>
          </cell>
          <cell r="C42" t="str">
            <v>Thompson</v>
          </cell>
          <cell r="D42" t="str">
            <v>312-41-5291</v>
          </cell>
          <cell r="E42" t="str">
            <v>West</v>
          </cell>
          <cell r="F42" t="str">
            <v>Sales</v>
          </cell>
          <cell r="G42">
            <v>84000</v>
          </cell>
          <cell r="H42">
            <v>37135</v>
          </cell>
        </row>
        <row r="43">
          <cell r="A43" t="str">
            <v>S043</v>
          </cell>
          <cell r="B43" t="str">
            <v>Jessica</v>
          </cell>
          <cell r="C43" t="str">
            <v>Roberts</v>
          </cell>
          <cell r="D43" t="str">
            <v>391-71-3710</v>
          </cell>
          <cell r="E43" t="str">
            <v>North</v>
          </cell>
          <cell r="F43" t="str">
            <v>Marketing</v>
          </cell>
          <cell r="G43">
            <v>45000</v>
          </cell>
          <cell r="H43">
            <v>37165</v>
          </cell>
        </row>
        <row r="44">
          <cell r="A44" t="str">
            <v>S044</v>
          </cell>
          <cell r="B44" t="str">
            <v>Zachary</v>
          </cell>
          <cell r="C44" t="str">
            <v>Taylor</v>
          </cell>
          <cell r="D44" t="str">
            <v>856-85-6910</v>
          </cell>
          <cell r="E44" t="str">
            <v>East</v>
          </cell>
          <cell r="F44" t="str">
            <v>Accounts</v>
          </cell>
          <cell r="G44">
            <v>32000</v>
          </cell>
          <cell r="H44">
            <v>37196</v>
          </cell>
        </row>
        <row r="45">
          <cell r="A45" t="str">
            <v>S045</v>
          </cell>
          <cell r="B45" t="str">
            <v>Tina</v>
          </cell>
          <cell r="C45" t="str">
            <v>Adams</v>
          </cell>
          <cell r="D45" t="str">
            <v>591-61-8906</v>
          </cell>
          <cell r="E45" t="str">
            <v>South</v>
          </cell>
          <cell r="F45" t="str">
            <v>Administration</v>
          </cell>
          <cell r="G45">
            <v>34000</v>
          </cell>
          <cell r="H45">
            <v>37226</v>
          </cell>
        </row>
        <row r="46">
          <cell r="A46" t="str">
            <v>S046</v>
          </cell>
          <cell r="B46" t="str">
            <v>Jackie</v>
          </cell>
          <cell r="C46" t="str">
            <v>Jones</v>
          </cell>
          <cell r="D46" t="str">
            <v>293-71-9578</v>
          </cell>
          <cell r="E46" t="str">
            <v>West</v>
          </cell>
          <cell r="F46" t="str">
            <v>Human resources</v>
          </cell>
          <cell r="G46">
            <v>56000</v>
          </cell>
          <cell r="H46">
            <v>37257</v>
          </cell>
        </row>
        <row r="47">
          <cell r="A47" t="str">
            <v>S047</v>
          </cell>
          <cell r="B47" t="str">
            <v>Samuel</v>
          </cell>
          <cell r="C47" t="str">
            <v>Gregory</v>
          </cell>
          <cell r="D47" t="str">
            <v>785-87-5193</v>
          </cell>
          <cell r="E47" t="str">
            <v>North</v>
          </cell>
          <cell r="F47" t="str">
            <v>Sales</v>
          </cell>
          <cell r="G47">
            <v>84000</v>
          </cell>
          <cell r="H47">
            <v>37288</v>
          </cell>
        </row>
        <row r="48">
          <cell r="A48" t="str">
            <v>S048</v>
          </cell>
          <cell r="B48" t="str">
            <v>Luke</v>
          </cell>
          <cell r="C48" t="str">
            <v>Linden</v>
          </cell>
          <cell r="D48" t="str">
            <v>784-50-2831</v>
          </cell>
          <cell r="E48" t="str">
            <v>East</v>
          </cell>
          <cell r="F48" t="str">
            <v>Marketing</v>
          </cell>
          <cell r="G48">
            <v>45000</v>
          </cell>
          <cell r="H48">
            <v>37316</v>
          </cell>
        </row>
        <row r="49">
          <cell r="A49" t="str">
            <v>S049</v>
          </cell>
          <cell r="B49" t="str">
            <v>Mark</v>
          </cell>
          <cell r="C49" t="str">
            <v>Fulkerson</v>
          </cell>
          <cell r="D49" t="str">
            <v>133-30-3861</v>
          </cell>
          <cell r="E49" t="str">
            <v>South</v>
          </cell>
          <cell r="F49" t="str">
            <v>Accounts</v>
          </cell>
          <cell r="G49">
            <v>32000</v>
          </cell>
          <cell r="H49">
            <v>37347</v>
          </cell>
        </row>
        <row r="50">
          <cell r="A50" t="str">
            <v>S050</v>
          </cell>
          <cell r="B50" t="str">
            <v>Kaylen</v>
          </cell>
          <cell r="C50" t="str">
            <v>Knapp</v>
          </cell>
          <cell r="D50" t="str">
            <v>639-39-3139</v>
          </cell>
          <cell r="E50" t="str">
            <v>West</v>
          </cell>
          <cell r="F50" t="str">
            <v>Administration</v>
          </cell>
          <cell r="G50">
            <v>34000</v>
          </cell>
          <cell r="H50">
            <v>37377</v>
          </cell>
        </row>
        <row r="51">
          <cell r="A51" t="str">
            <v>S051</v>
          </cell>
          <cell r="B51" t="str">
            <v>Jim</v>
          </cell>
          <cell r="C51" t="str">
            <v>Motts</v>
          </cell>
          <cell r="D51" t="str">
            <v>342-49-1722</v>
          </cell>
          <cell r="E51" t="str">
            <v>North</v>
          </cell>
          <cell r="F51" t="str">
            <v>Human resources</v>
          </cell>
          <cell r="G51">
            <v>56000</v>
          </cell>
          <cell r="H51">
            <v>37408</v>
          </cell>
        </row>
        <row r="52">
          <cell r="A52" t="str">
            <v>S052</v>
          </cell>
          <cell r="B52" t="str">
            <v>Greg</v>
          </cell>
          <cell r="C52" t="str">
            <v>Hope</v>
          </cell>
          <cell r="D52" t="str">
            <v>343-27-5193</v>
          </cell>
          <cell r="E52" t="str">
            <v>East</v>
          </cell>
          <cell r="F52" t="str">
            <v>Sales</v>
          </cell>
          <cell r="G52">
            <v>84000</v>
          </cell>
          <cell r="H52">
            <v>37438</v>
          </cell>
        </row>
        <row r="53">
          <cell r="A53" t="str">
            <v>S053</v>
          </cell>
          <cell r="B53" t="str">
            <v>Aiden</v>
          </cell>
          <cell r="C53" t="str">
            <v>Kiln</v>
          </cell>
          <cell r="D53" t="str">
            <v>712-35-8120</v>
          </cell>
          <cell r="E53" t="str">
            <v>South</v>
          </cell>
          <cell r="F53" t="str">
            <v>Marketing</v>
          </cell>
          <cell r="G53">
            <v>45000</v>
          </cell>
          <cell r="H53">
            <v>37469</v>
          </cell>
        </row>
        <row r="54">
          <cell r="A54" t="str">
            <v>S054</v>
          </cell>
          <cell r="B54" t="str">
            <v>William</v>
          </cell>
          <cell r="C54" t="str">
            <v>Tate</v>
          </cell>
          <cell r="D54" t="str">
            <v>189-85-4910</v>
          </cell>
          <cell r="E54" t="str">
            <v>West</v>
          </cell>
          <cell r="F54" t="str">
            <v>Accounts</v>
          </cell>
          <cell r="G54">
            <v>32000</v>
          </cell>
          <cell r="H54">
            <v>37500</v>
          </cell>
        </row>
        <row r="55">
          <cell r="A55" t="str">
            <v>S055</v>
          </cell>
          <cell r="B55" t="str">
            <v>Spencer</v>
          </cell>
          <cell r="C55" t="str">
            <v>Morgan</v>
          </cell>
          <cell r="D55" t="str">
            <v>389-10-7124</v>
          </cell>
          <cell r="E55" t="str">
            <v>North</v>
          </cell>
          <cell r="F55" t="str">
            <v>Administration</v>
          </cell>
          <cell r="G55">
            <v>34000</v>
          </cell>
          <cell r="H55">
            <v>37530</v>
          </cell>
        </row>
        <row r="56">
          <cell r="A56" t="str">
            <v>S056</v>
          </cell>
          <cell r="B56" t="str">
            <v>Minnie</v>
          </cell>
          <cell r="C56" t="str">
            <v>Dungen</v>
          </cell>
          <cell r="D56" t="str">
            <v>213-82-1947</v>
          </cell>
          <cell r="E56" t="str">
            <v>East</v>
          </cell>
          <cell r="F56" t="str">
            <v>Human resources</v>
          </cell>
          <cell r="G56">
            <v>56000</v>
          </cell>
          <cell r="H56">
            <v>37561</v>
          </cell>
        </row>
        <row r="57">
          <cell r="A57" t="str">
            <v>S057</v>
          </cell>
          <cell r="B57" t="str">
            <v>Joe</v>
          </cell>
          <cell r="C57" t="str">
            <v>Pecks</v>
          </cell>
          <cell r="D57" t="str">
            <v>172-38-4107</v>
          </cell>
          <cell r="E57" t="str">
            <v>South</v>
          </cell>
          <cell r="F57" t="str">
            <v>Sales</v>
          </cell>
          <cell r="G57">
            <v>84000</v>
          </cell>
          <cell r="H57">
            <v>37591</v>
          </cell>
        </row>
        <row r="58">
          <cell r="A58" t="str">
            <v>S058</v>
          </cell>
          <cell r="B58" t="str">
            <v>Carla</v>
          </cell>
          <cell r="C58" t="str">
            <v>Johnson</v>
          </cell>
          <cell r="D58" t="str">
            <v>212-21-2121</v>
          </cell>
          <cell r="E58" t="str">
            <v>West</v>
          </cell>
          <cell r="F58" t="str">
            <v>Marketing</v>
          </cell>
          <cell r="G58">
            <v>45000</v>
          </cell>
          <cell r="H58">
            <v>37622</v>
          </cell>
        </row>
        <row r="59">
          <cell r="A59" t="str">
            <v>S059</v>
          </cell>
          <cell r="B59" t="str">
            <v>Debbie</v>
          </cell>
          <cell r="C59" t="str">
            <v>Marks</v>
          </cell>
          <cell r="D59" t="str">
            <v>421-40-2831</v>
          </cell>
          <cell r="E59" t="str">
            <v>North</v>
          </cell>
          <cell r="F59" t="str">
            <v>Accounts</v>
          </cell>
          <cell r="G59">
            <v>32000</v>
          </cell>
          <cell r="H59">
            <v>37653</v>
          </cell>
        </row>
        <row r="60">
          <cell r="A60" t="str">
            <v>S060</v>
          </cell>
          <cell r="B60" t="str">
            <v>Denise</v>
          </cell>
          <cell r="C60" t="str">
            <v>Ryan</v>
          </cell>
          <cell r="D60" t="str">
            <v>729-49-1739</v>
          </cell>
          <cell r="E60" t="str">
            <v>East</v>
          </cell>
          <cell r="F60" t="str">
            <v>Administration</v>
          </cell>
          <cell r="G60">
            <v>34000</v>
          </cell>
          <cell r="H60">
            <v>37681</v>
          </cell>
        </row>
        <row r="61">
          <cell r="A61" t="str">
            <v>S061</v>
          </cell>
          <cell r="B61" t="str">
            <v>Thomas</v>
          </cell>
          <cell r="C61" t="str">
            <v>Carroll</v>
          </cell>
          <cell r="D61" t="str">
            <v>519-49-6913</v>
          </cell>
          <cell r="E61" t="str">
            <v>South</v>
          </cell>
          <cell r="F61" t="str">
            <v>Human resources</v>
          </cell>
          <cell r="G61">
            <v>56000</v>
          </cell>
          <cell r="H61">
            <v>37712</v>
          </cell>
        </row>
        <row r="62">
          <cell r="A62" t="str">
            <v>S062</v>
          </cell>
          <cell r="B62" t="str">
            <v>Ryan</v>
          </cell>
          <cell r="C62" t="str">
            <v>Thomson</v>
          </cell>
          <cell r="D62" t="str">
            <v>628-71-8341</v>
          </cell>
          <cell r="E62" t="str">
            <v>West</v>
          </cell>
          <cell r="F62" t="str">
            <v>Sales</v>
          </cell>
          <cell r="G62">
            <v>84000</v>
          </cell>
          <cell r="H62">
            <v>37742</v>
          </cell>
        </row>
        <row r="63">
          <cell r="A63" t="str">
            <v>S063</v>
          </cell>
          <cell r="B63" t="str">
            <v>Shannon</v>
          </cell>
          <cell r="C63" t="str">
            <v>Kelly</v>
          </cell>
          <cell r="D63" t="str">
            <v>719-20-4792</v>
          </cell>
          <cell r="E63" t="str">
            <v>North</v>
          </cell>
          <cell r="F63" t="str">
            <v>Marketing</v>
          </cell>
          <cell r="G63">
            <v>45000</v>
          </cell>
          <cell r="H63">
            <v>37773</v>
          </cell>
        </row>
        <row r="64">
          <cell r="A64" t="str">
            <v>S064</v>
          </cell>
          <cell r="B64" t="str">
            <v>Melinda</v>
          </cell>
          <cell r="C64" t="str">
            <v>Taylor</v>
          </cell>
          <cell r="D64" t="str">
            <v>785-48-2491</v>
          </cell>
          <cell r="E64" t="str">
            <v>East</v>
          </cell>
          <cell r="F64" t="str">
            <v>Accounts</v>
          </cell>
          <cell r="G64">
            <v>32000</v>
          </cell>
          <cell r="H64">
            <v>37803</v>
          </cell>
        </row>
        <row r="65">
          <cell r="A65" t="str">
            <v>S065</v>
          </cell>
          <cell r="B65" t="str">
            <v>James</v>
          </cell>
          <cell r="C65" t="str">
            <v>Adams</v>
          </cell>
          <cell r="D65" t="str">
            <v>720-92-7216</v>
          </cell>
          <cell r="E65" t="str">
            <v>South</v>
          </cell>
          <cell r="F65" t="str">
            <v>Administration</v>
          </cell>
          <cell r="G65">
            <v>34000</v>
          </cell>
          <cell r="H65">
            <v>37834</v>
          </cell>
        </row>
        <row r="66">
          <cell r="A66" t="str">
            <v>S066</v>
          </cell>
          <cell r="B66" t="str">
            <v>Roger</v>
          </cell>
          <cell r="C66" t="str">
            <v>Jones</v>
          </cell>
          <cell r="D66" t="str">
            <v>381-62-8371</v>
          </cell>
          <cell r="E66" t="str">
            <v>West</v>
          </cell>
          <cell r="F66" t="str">
            <v>Human resources</v>
          </cell>
          <cell r="G66">
            <v>56000</v>
          </cell>
          <cell r="H66">
            <v>37865</v>
          </cell>
        </row>
        <row r="67">
          <cell r="A67" t="str">
            <v>S067</v>
          </cell>
          <cell r="B67" t="str">
            <v>Annie</v>
          </cell>
          <cell r="C67" t="str">
            <v>Gregory</v>
          </cell>
          <cell r="D67" t="str">
            <v>391-30-3940</v>
          </cell>
          <cell r="E67" t="str">
            <v>North</v>
          </cell>
          <cell r="F67" t="str">
            <v>Sales</v>
          </cell>
          <cell r="G67">
            <v>84000</v>
          </cell>
          <cell r="H67">
            <v>37895</v>
          </cell>
        </row>
        <row r="68">
          <cell r="A68" t="str">
            <v>S068</v>
          </cell>
          <cell r="B68" t="str">
            <v>Melissa</v>
          </cell>
          <cell r="C68" t="str">
            <v>Linden</v>
          </cell>
          <cell r="D68" t="str">
            <v>816-17-3314</v>
          </cell>
          <cell r="E68" t="str">
            <v>East</v>
          </cell>
          <cell r="F68" t="str">
            <v>Marketing</v>
          </cell>
          <cell r="G68">
            <v>45000</v>
          </cell>
          <cell r="H68">
            <v>37926</v>
          </cell>
        </row>
        <row r="69">
          <cell r="A69" t="str">
            <v>S069</v>
          </cell>
          <cell r="B69" t="str">
            <v>Mary</v>
          </cell>
          <cell r="C69" t="str">
            <v>Fulkerson</v>
          </cell>
          <cell r="D69" t="str">
            <v>799-74-8097</v>
          </cell>
          <cell r="E69" t="str">
            <v>South</v>
          </cell>
          <cell r="F69" t="str">
            <v>Accounts</v>
          </cell>
          <cell r="G69">
            <v>32000</v>
          </cell>
          <cell r="H69">
            <v>37956</v>
          </cell>
        </row>
        <row r="70">
          <cell r="A70" t="str">
            <v>S070</v>
          </cell>
          <cell r="B70" t="str">
            <v>Rita</v>
          </cell>
          <cell r="C70" t="str">
            <v>Knapp</v>
          </cell>
          <cell r="D70" t="str">
            <v>336-68-4267</v>
          </cell>
          <cell r="E70" t="str">
            <v>West</v>
          </cell>
          <cell r="F70" t="str">
            <v>Administration</v>
          </cell>
          <cell r="G70">
            <v>34000</v>
          </cell>
          <cell r="H70">
            <v>37987</v>
          </cell>
        </row>
        <row r="71">
          <cell r="A71" t="str">
            <v>S071</v>
          </cell>
          <cell r="B71" t="str">
            <v>Trevor</v>
          </cell>
          <cell r="C71" t="str">
            <v>Motts</v>
          </cell>
          <cell r="D71" t="str">
            <v>312-71-3818</v>
          </cell>
          <cell r="E71" t="str">
            <v>North</v>
          </cell>
          <cell r="F71" t="str">
            <v>Human resources</v>
          </cell>
          <cell r="G71">
            <v>56000</v>
          </cell>
          <cell r="H71">
            <v>38018</v>
          </cell>
        </row>
        <row r="72">
          <cell r="A72" t="str">
            <v>S072</v>
          </cell>
          <cell r="B72" t="str">
            <v>Paul</v>
          </cell>
          <cell r="C72" t="str">
            <v>Hope</v>
          </cell>
          <cell r="D72" t="str">
            <v>519-98-7549</v>
          </cell>
          <cell r="E72" t="str">
            <v>East</v>
          </cell>
          <cell r="F72" t="str">
            <v>Sales</v>
          </cell>
          <cell r="G72">
            <v>45000</v>
          </cell>
          <cell r="H72">
            <v>38047</v>
          </cell>
        </row>
        <row r="73">
          <cell r="A73" t="str">
            <v>S073</v>
          </cell>
          <cell r="B73" t="str">
            <v>Rebecca</v>
          </cell>
          <cell r="C73" t="str">
            <v>Kiln</v>
          </cell>
          <cell r="D73" t="str">
            <v>856-29-8586</v>
          </cell>
          <cell r="E73" t="str">
            <v>South</v>
          </cell>
          <cell r="F73" t="str">
            <v>Marketing</v>
          </cell>
          <cell r="G73">
            <v>32000</v>
          </cell>
          <cell r="H73">
            <v>38078</v>
          </cell>
        </row>
        <row r="74">
          <cell r="A74" t="str">
            <v>S074</v>
          </cell>
          <cell r="B74" t="str">
            <v>Cynthia</v>
          </cell>
          <cell r="C74" t="str">
            <v>Tate</v>
          </cell>
          <cell r="D74" t="str">
            <v>291-73-8906</v>
          </cell>
          <cell r="E74" t="str">
            <v>West</v>
          </cell>
          <cell r="F74" t="str">
            <v>Accounts</v>
          </cell>
          <cell r="G74">
            <v>34000</v>
          </cell>
          <cell r="H74">
            <v>38108</v>
          </cell>
        </row>
        <row r="75">
          <cell r="A75" t="str">
            <v>S075</v>
          </cell>
          <cell r="B75" t="str">
            <v>Michael</v>
          </cell>
          <cell r="C75" t="str">
            <v>Morgan</v>
          </cell>
          <cell r="D75" t="str">
            <v>591-58-9578</v>
          </cell>
          <cell r="E75" t="str">
            <v>North</v>
          </cell>
          <cell r="F75" t="str">
            <v>Administration</v>
          </cell>
          <cell r="G75">
            <v>56000</v>
          </cell>
          <cell r="H75">
            <v>38139</v>
          </cell>
        </row>
        <row r="76">
          <cell r="A76" t="str">
            <v>S076</v>
          </cell>
          <cell r="B76" t="str">
            <v>Sandra</v>
          </cell>
          <cell r="C76" t="str">
            <v>Dungen</v>
          </cell>
          <cell r="D76" t="str">
            <v>986-03-5705</v>
          </cell>
          <cell r="E76" t="str">
            <v>East</v>
          </cell>
          <cell r="F76" t="str">
            <v>Human resources</v>
          </cell>
          <cell r="G76">
            <v>45000</v>
          </cell>
          <cell r="H76">
            <v>38169</v>
          </cell>
        </row>
        <row r="77">
          <cell r="A77" t="str">
            <v>S077</v>
          </cell>
          <cell r="B77" t="str">
            <v>Kendra</v>
          </cell>
          <cell r="C77" t="str">
            <v>Pecks</v>
          </cell>
          <cell r="D77" t="str">
            <v>076-10-3383</v>
          </cell>
          <cell r="E77" t="str">
            <v>South</v>
          </cell>
          <cell r="F77" t="str">
            <v>Sales</v>
          </cell>
          <cell r="G77">
            <v>32000</v>
          </cell>
          <cell r="H77">
            <v>38200</v>
          </cell>
        </row>
        <row r="78">
          <cell r="A78" t="str">
            <v>S078</v>
          </cell>
          <cell r="B78" t="str">
            <v>Kevin</v>
          </cell>
          <cell r="C78" t="str">
            <v>Johnson</v>
          </cell>
          <cell r="D78" t="str">
            <v>027-76-8856</v>
          </cell>
          <cell r="E78" t="str">
            <v>West</v>
          </cell>
          <cell r="F78" t="str">
            <v>Marketing</v>
          </cell>
          <cell r="G78">
            <v>34000</v>
          </cell>
          <cell r="H78">
            <v>38231</v>
          </cell>
        </row>
        <row r="79">
          <cell r="A79" t="str">
            <v>S079</v>
          </cell>
          <cell r="B79" t="str">
            <v>Adam</v>
          </cell>
          <cell r="C79" t="str">
            <v>Marks</v>
          </cell>
          <cell r="D79" t="str">
            <v>476-45-9932</v>
          </cell>
          <cell r="E79" t="str">
            <v>North</v>
          </cell>
          <cell r="F79" t="str">
            <v>Accounts</v>
          </cell>
          <cell r="G79">
            <v>56000</v>
          </cell>
          <cell r="H79">
            <v>38261</v>
          </cell>
        </row>
        <row r="80">
          <cell r="A80" t="str">
            <v>S080</v>
          </cell>
          <cell r="B80" t="str">
            <v>Jamie</v>
          </cell>
          <cell r="C80" t="str">
            <v>Ryan</v>
          </cell>
          <cell r="D80" t="str">
            <v>785-87-4619</v>
          </cell>
          <cell r="E80" t="str">
            <v>East</v>
          </cell>
          <cell r="F80" t="str">
            <v>Administration</v>
          </cell>
          <cell r="G80">
            <v>45000</v>
          </cell>
          <cell r="H80">
            <v>38292</v>
          </cell>
        </row>
        <row r="81">
          <cell r="A81" t="str">
            <v>S081</v>
          </cell>
          <cell r="B81" t="str">
            <v>Maureen</v>
          </cell>
          <cell r="C81" t="str">
            <v>Carroll</v>
          </cell>
          <cell r="D81" t="str">
            <v>784-23-7193</v>
          </cell>
          <cell r="E81" t="str">
            <v>South</v>
          </cell>
          <cell r="F81" t="str">
            <v>Human resources</v>
          </cell>
          <cell r="G81">
            <v>32000</v>
          </cell>
          <cell r="H81">
            <v>38322</v>
          </cell>
        </row>
        <row r="82">
          <cell r="A82" t="str">
            <v>S082</v>
          </cell>
          <cell r="B82" t="str">
            <v>Stuart</v>
          </cell>
          <cell r="C82" t="str">
            <v>James</v>
          </cell>
          <cell r="D82" t="str">
            <v>022-38-3389</v>
          </cell>
          <cell r="E82" t="str">
            <v>West</v>
          </cell>
          <cell r="F82" t="str">
            <v>Sales</v>
          </cell>
          <cell r="G82">
            <v>34000</v>
          </cell>
          <cell r="H82">
            <v>38353</v>
          </cell>
        </row>
        <row r="83">
          <cell r="A83" t="str">
            <v>S083</v>
          </cell>
          <cell r="B83" t="str">
            <v>Jesse</v>
          </cell>
          <cell r="C83" t="str">
            <v>Light</v>
          </cell>
          <cell r="D83" t="str">
            <v>631-16-3178</v>
          </cell>
          <cell r="E83" t="str">
            <v>North</v>
          </cell>
          <cell r="F83" t="str">
            <v>Marketing</v>
          </cell>
          <cell r="G83">
            <v>56000</v>
          </cell>
          <cell r="H83">
            <v>38384</v>
          </cell>
        </row>
        <row r="84">
          <cell r="A84" t="str">
            <v>S084</v>
          </cell>
          <cell r="B84" t="str">
            <v>Luke</v>
          </cell>
          <cell r="C84" t="str">
            <v>Long</v>
          </cell>
          <cell r="D84" t="str">
            <v>032-20-1728</v>
          </cell>
          <cell r="E84" t="str">
            <v>East</v>
          </cell>
          <cell r="F84" t="str">
            <v>Accounts</v>
          </cell>
          <cell r="G84">
            <v>45000</v>
          </cell>
          <cell r="H84">
            <v>38412</v>
          </cell>
        </row>
        <row r="85">
          <cell r="A85" t="str">
            <v>S085</v>
          </cell>
          <cell r="B85" t="str">
            <v>Mark</v>
          </cell>
          <cell r="C85" t="str">
            <v>Morrison</v>
          </cell>
          <cell r="D85" t="str">
            <v>043-27-6267</v>
          </cell>
          <cell r="E85" t="str">
            <v>South</v>
          </cell>
          <cell r="F85" t="str">
            <v>Administration</v>
          </cell>
          <cell r="G85">
            <v>32000</v>
          </cell>
          <cell r="H85">
            <v>38443</v>
          </cell>
        </row>
        <row r="86">
          <cell r="A86" t="str">
            <v>S086</v>
          </cell>
          <cell r="B86" t="str">
            <v>Kaylen</v>
          </cell>
          <cell r="C86" t="str">
            <v>O'Connor</v>
          </cell>
          <cell r="D86" t="str">
            <v>712-35-4005</v>
          </cell>
          <cell r="E86" t="str">
            <v>West</v>
          </cell>
          <cell r="F86" t="str">
            <v>Human resources</v>
          </cell>
          <cell r="G86">
            <v>34000</v>
          </cell>
          <cell r="H86">
            <v>38473</v>
          </cell>
        </row>
        <row r="87">
          <cell r="A87" t="str">
            <v>S087</v>
          </cell>
          <cell r="B87" t="str">
            <v>Jim</v>
          </cell>
          <cell r="C87" t="str">
            <v>Young</v>
          </cell>
          <cell r="D87" t="str">
            <v>089-85-3313</v>
          </cell>
          <cell r="E87" t="str">
            <v>North</v>
          </cell>
          <cell r="F87" t="str">
            <v>Sales</v>
          </cell>
          <cell r="G87">
            <v>56000</v>
          </cell>
          <cell r="H87">
            <v>38504</v>
          </cell>
        </row>
        <row r="88">
          <cell r="A88" t="str">
            <v>S088</v>
          </cell>
          <cell r="B88" t="str">
            <v>Greg</v>
          </cell>
          <cell r="C88" t="str">
            <v>Bennet</v>
          </cell>
          <cell r="D88" t="str">
            <v>349-10-2721</v>
          </cell>
          <cell r="E88" t="str">
            <v>East</v>
          </cell>
          <cell r="F88" t="str">
            <v>Marketing</v>
          </cell>
          <cell r="G88">
            <v>45000</v>
          </cell>
          <cell r="H88">
            <v>38534</v>
          </cell>
        </row>
        <row r="89">
          <cell r="A89" t="str">
            <v>S089</v>
          </cell>
          <cell r="B89" t="str">
            <v>Aiden</v>
          </cell>
          <cell r="C89" t="str">
            <v>Owens</v>
          </cell>
          <cell r="D89" t="str">
            <v>213-71-4547</v>
          </cell>
          <cell r="E89" t="str">
            <v>South</v>
          </cell>
          <cell r="F89" t="str">
            <v>Accounts</v>
          </cell>
          <cell r="G89">
            <v>32000</v>
          </cell>
          <cell r="H89">
            <v>38565</v>
          </cell>
        </row>
        <row r="90">
          <cell r="A90" t="str">
            <v>S090</v>
          </cell>
          <cell r="B90" t="str">
            <v>William</v>
          </cell>
          <cell r="C90" t="str">
            <v>Carter</v>
          </cell>
          <cell r="D90" t="str">
            <v>175-21-4107</v>
          </cell>
          <cell r="E90" t="str">
            <v>West</v>
          </cell>
          <cell r="F90" t="str">
            <v>Administration</v>
          </cell>
          <cell r="G90">
            <v>34000</v>
          </cell>
          <cell r="H90">
            <v>38596</v>
          </cell>
        </row>
        <row r="91">
          <cell r="A91" t="str">
            <v>S091</v>
          </cell>
          <cell r="B91" t="str">
            <v>Spencer</v>
          </cell>
          <cell r="C91" t="str">
            <v>Morris</v>
          </cell>
          <cell r="D91" t="str">
            <v>212-19-2232</v>
          </cell>
          <cell r="E91" t="str">
            <v>North</v>
          </cell>
          <cell r="F91" t="str">
            <v>Human resources</v>
          </cell>
          <cell r="G91">
            <v>56000</v>
          </cell>
          <cell r="H91">
            <v>38626</v>
          </cell>
        </row>
        <row r="92">
          <cell r="A92" t="str">
            <v>S092</v>
          </cell>
          <cell r="B92" t="str">
            <v>Minnie</v>
          </cell>
          <cell r="C92" t="str">
            <v>Jones</v>
          </cell>
          <cell r="D92" t="str">
            <v>421-39-2830</v>
          </cell>
          <cell r="E92" t="str">
            <v>East</v>
          </cell>
          <cell r="F92" t="str">
            <v>Sales</v>
          </cell>
          <cell r="G92">
            <v>45000</v>
          </cell>
          <cell r="H92">
            <v>38657</v>
          </cell>
        </row>
        <row r="93">
          <cell r="A93" t="str">
            <v>S093</v>
          </cell>
          <cell r="B93" t="str">
            <v>Joe</v>
          </cell>
          <cell r="C93" t="str">
            <v>Robertson</v>
          </cell>
          <cell r="D93" t="str">
            <v>058-49-1739</v>
          </cell>
          <cell r="E93" t="str">
            <v>South</v>
          </cell>
          <cell r="F93" t="str">
            <v>Marketing</v>
          </cell>
          <cell r="G93">
            <v>32000</v>
          </cell>
          <cell r="H93">
            <v>38687</v>
          </cell>
        </row>
        <row r="94">
          <cell r="A94" t="str">
            <v>S094</v>
          </cell>
          <cell r="B94" t="str">
            <v>Carla</v>
          </cell>
          <cell r="C94" t="str">
            <v>Anderson</v>
          </cell>
          <cell r="D94" t="str">
            <v>019-26-9428</v>
          </cell>
          <cell r="E94" t="str">
            <v>West</v>
          </cell>
          <cell r="F94" t="str">
            <v>Accounts</v>
          </cell>
          <cell r="G94">
            <v>34000</v>
          </cell>
          <cell r="H94">
            <v>35805</v>
          </cell>
        </row>
        <row r="95">
          <cell r="A95" t="str">
            <v>S095</v>
          </cell>
          <cell r="B95" t="str">
            <v>Debbie</v>
          </cell>
          <cell r="C95" t="str">
            <v>Owens</v>
          </cell>
          <cell r="D95" t="str">
            <v>028-62-6529</v>
          </cell>
          <cell r="E95" t="str">
            <v>North</v>
          </cell>
          <cell r="F95" t="str">
            <v>Administration</v>
          </cell>
          <cell r="G95">
            <v>56000</v>
          </cell>
          <cell r="H95">
            <v>35836</v>
          </cell>
        </row>
        <row r="96">
          <cell r="A96" t="str">
            <v>S096</v>
          </cell>
          <cell r="B96" t="str">
            <v>Denise</v>
          </cell>
          <cell r="C96" t="str">
            <v>Morrell</v>
          </cell>
          <cell r="D96" t="str">
            <v>076-20-4792</v>
          </cell>
          <cell r="E96" t="str">
            <v>East</v>
          </cell>
          <cell r="F96" t="str">
            <v>Human resources</v>
          </cell>
          <cell r="G96">
            <v>45000</v>
          </cell>
          <cell r="H96">
            <v>35864</v>
          </cell>
        </row>
        <row r="97">
          <cell r="A97" t="str">
            <v>S097</v>
          </cell>
          <cell r="B97" t="str">
            <v>Thomas</v>
          </cell>
          <cell r="C97" t="str">
            <v>Gable</v>
          </cell>
          <cell r="D97" t="str">
            <v>785-48-2931</v>
          </cell>
          <cell r="E97" t="str">
            <v>South</v>
          </cell>
          <cell r="F97" t="str">
            <v>Sales</v>
          </cell>
          <cell r="G97">
            <v>32000</v>
          </cell>
          <cell r="H97">
            <v>35895</v>
          </cell>
        </row>
        <row r="98">
          <cell r="A98" t="str">
            <v>S098</v>
          </cell>
          <cell r="B98" t="str">
            <v>Ryan</v>
          </cell>
          <cell r="C98" t="str">
            <v>Miller</v>
          </cell>
          <cell r="D98" t="str">
            <v>724-92-8094</v>
          </cell>
          <cell r="E98" t="str">
            <v>West</v>
          </cell>
          <cell r="F98" t="str">
            <v>Marketing</v>
          </cell>
          <cell r="G98">
            <v>34000</v>
          </cell>
          <cell r="H98">
            <v>35925</v>
          </cell>
        </row>
        <row r="99">
          <cell r="A99" t="str">
            <v>S099</v>
          </cell>
          <cell r="B99" t="str">
            <v>Shannon</v>
          </cell>
          <cell r="C99" t="str">
            <v>Ryan</v>
          </cell>
          <cell r="D99" t="str">
            <v>080-62-8371</v>
          </cell>
          <cell r="E99" t="str">
            <v>North</v>
          </cell>
          <cell r="F99" t="str">
            <v>Accounts</v>
          </cell>
          <cell r="G99">
            <v>56000</v>
          </cell>
          <cell r="H99">
            <v>35956</v>
          </cell>
        </row>
        <row r="100">
          <cell r="A100" t="str">
            <v>S100</v>
          </cell>
          <cell r="B100" t="str">
            <v>Melinda</v>
          </cell>
          <cell r="C100" t="str">
            <v>Ryan</v>
          </cell>
          <cell r="D100" t="str">
            <v>819-27-3940</v>
          </cell>
          <cell r="E100" t="str">
            <v>East</v>
          </cell>
          <cell r="F100" t="str">
            <v>Administration</v>
          </cell>
          <cell r="G100">
            <v>45000</v>
          </cell>
          <cell r="H100">
            <v>35986</v>
          </cell>
        </row>
        <row r="101">
          <cell r="A101" t="str">
            <v>S101</v>
          </cell>
          <cell r="B101" t="str">
            <v>James</v>
          </cell>
          <cell r="C101" t="str">
            <v>Thomas</v>
          </cell>
          <cell r="D101" t="str">
            <v>631-38-3711</v>
          </cell>
          <cell r="E101" t="str">
            <v>South</v>
          </cell>
          <cell r="F101" t="str">
            <v>Human resources</v>
          </cell>
          <cell r="G101">
            <v>32000</v>
          </cell>
          <cell r="H101">
            <v>36017</v>
          </cell>
        </row>
        <row r="102">
          <cell r="A102" t="str">
            <v>S102</v>
          </cell>
          <cell r="B102" t="str">
            <v>Roger</v>
          </cell>
          <cell r="C102" t="str">
            <v>Van Hof</v>
          </cell>
          <cell r="D102" t="str">
            <v>501-16-1748</v>
          </cell>
          <cell r="E102" t="str">
            <v>West</v>
          </cell>
          <cell r="F102" t="str">
            <v>Sales</v>
          </cell>
          <cell r="G102">
            <v>34000</v>
          </cell>
          <cell r="H102">
            <v>36048</v>
          </cell>
        </row>
        <row r="103">
          <cell r="A103" t="str">
            <v>S103</v>
          </cell>
          <cell r="B103" t="str">
            <v>Annie</v>
          </cell>
          <cell r="C103" t="str">
            <v>Thomas</v>
          </cell>
          <cell r="D103" t="str">
            <v>340-27-2839</v>
          </cell>
          <cell r="E103" t="str">
            <v>North</v>
          </cell>
          <cell r="F103" t="str">
            <v>Marketing</v>
          </cell>
          <cell r="G103">
            <v>56000</v>
          </cell>
          <cell r="H103">
            <v>36078</v>
          </cell>
        </row>
        <row r="104">
          <cell r="A104" t="str">
            <v>S104</v>
          </cell>
          <cell r="B104" t="str">
            <v>Melissa</v>
          </cell>
          <cell r="C104" t="str">
            <v>Lee</v>
          </cell>
          <cell r="D104" t="str">
            <v>012-35-2971</v>
          </cell>
          <cell r="E104" t="str">
            <v>East</v>
          </cell>
          <cell r="F104" t="str">
            <v>Accounts</v>
          </cell>
          <cell r="G104">
            <v>45000</v>
          </cell>
          <cell r="H104">
            <v>36109</v>
          </cell>
        </row>
        <row r="105">
          <cell r="A105" t="str">
            <v>S105</v>
          </cell>
          <cell r="B105" t="str">
            <v>Mary</v>
          </cell>
          <cell r="C105" t="str">
            <v>Goldstein</v>
          </cell>
          <cell r="D105" t="str">
            <v>816-17-7191</v>
          </cell>
          <cell r="E105" t="str">
            <v>South</v>
          </cell>
          <cell r="F105" t="str">
            <v>Administration</v>
          </cell>
          <cell r="G105">
            <v>32000</v>
          </cell>
          <cell r="H105">
            <v>36139</v>
          </cell>
        </row>
        <row r="106">
          <cell r="A106" t="str">
            <v>S106</v>
          </cell>
          <cell r="B106" t="str">
            <v>Rita</v>
          </cell>
          <cell r="C106" t="str">
            <v>Perry</v>
          </cell>
          <cell r="D106" t="str">
            <v>790-70-5719</v>
          </cell>
          <cell r="E106" t="str">
            <v>West</v>
          </cell>
          <cell r="F106" t="str">
            <v>Human resources</v>
          </cell>
          <cell r="G106">
            <v>34000</v>
          </cell>
          <cell r="H106">
            <v>36170</v>
          </cell>
        </row>
        <row r="107">
          <cell r="A107" t="str">
            <v>S107</v>
          </cell>
          <cell r="B107" t="str">
            <v>Trevor</v>
          </cell>
          <cell r="C107" t="str">
            <v>Thompson</v>
          </cell>
          <cell r="D107" t="str">
            <v>336-60-6293</v>
          </cell>
          <cell r="E107" t="str">
            <v>North</v>
          </cell>
          <cell r="F107" t="str">
            <v>Sales</v>
          </cell>
          <cell r="G107">
            <v>56000</v>
          </cell>
          <cell r="H107">
            <v>36201</v>
          </cell>
        </row>
        <row r="108">
          <cell r="A108" t="str">
            <v>S108</v>
          </cell>
          <cell r="B108" t="str">
            <v>Paul</v>
          </cell>
          <cell r="C108" t="str">
            <v>Roberts</v>
          </cell>
          <cell r="D108" t="str">
            <v>312-43-5291</v>
          </cell>
          <cell r="E108" t="str">
            <v>East</v>
          </cell>
          <cell r="F108" t="str">
            <v>Marketing</v>
          </cell>
          <cell r="G108">
            <v>72000</v>
          </cell>
          <cell r="H108">
            <v>36229</v>
          </cell>
        </row>
        <row r="109">
          <cell r="A109" t="str">
            <v>S109</v>
          </cell>
          <cell r="B109" t="str">
            <v>Rebecca</v>
          </cell>
          <cell r="C109" t="str">
            <v>Taylor</v>
          </cell>
          <cell r="D109" t="str">
            <v>391-71-3712</v>
          </cell>
          <cell r="E109" t="str">
            <v>South</v>
          </cell>
          <cell r="F109" t="str">
            <v>Accounts</v>
          </cell>
          <cell r="G109">
            <v>80000</v>
          </cell>
          <cell r="H109">
            <v>36260</v>
          </cell>
        </row>
        <row r="110">
          <cell r="A110" t="str">
            <v>S110</v>
          </cell>
          <cell r="B110" t="str">
            <v>Cynthia</v>
          </cell>
          <cell r="C110" t="str">
            <v>Adams</v>
          </cell>
          <cell r="D110" t="str">
            <v>806-85-6910</v>
          </cell>
          <cell r="E110" t="str">
            <v>West</v>
          </cell>
          <cell r="F110" t="str">
            <v>Administration</v>
          </cell>
          <cell r="G110">
            <v>95000</v>
          </cell>
          <cell r="H110">
            <v>36290</v>
          </cell>
        </row>
        <row r="111">
          <cell r="A111" t="str">
            <v>S111</v>
          </cell>
          <cell r="B111" t="str">
            <v>Michael</v>
          </cell>
          <cell r="C111" t="str">
            <v>Jones</v>
          </cell>
          <cell r="D111" t="str">
            <v>591-37-8906</v>
          </cell>
          <cell r="E111" t="str">
            <v>North</v>
          </cell>
          <cell r="F111" t="str">
            <v>Human resources</v>
          </cell>
          <cell r="G111">
            <v>90000</v>
          </cell>
          <cell r="H111">
            <v>36321</v>
          </cell>
        </row>
        <row r="112">
          <cell r="A112" t="str">
            <v>S112</v>
          </cell>
          <cell r="B112" t="str">
            <v>Sandra</v>
          </cell>
          <cell r="C112" t="str">
            <v>Gregory</v>
          </cell>
          <cell r="D112" t="str">
            <v>290-71-9578</v>
          </cell>
          <cell r="E112" t="str">
            <v>East</v>
          </cell>
          <cell r="F112" t="str">
            <v>Sales</v>
          </cell>
          <cell r="G112">
            <v>78000</v>
          </cell>
          <cell r="H112">
            <v>36351</v>
          </cell>
        </row>
        <row r="113">
          <cell r="A113" t="str">
            <v>S113</v>
          </cell>
          <cell r="B113" t="str">
            <v>Kendra</v>
          </cell>
          <cell r="C113" t="str">
            <v>Long</v>
          </cell>
          <cell r="D113" t="str">
            <v>785-87-5171</v>
          </cell>
          <cell r="E113" t="str">
            <v>South</v>
          </cell>
          <cell r="F113" t="str">
            <v>Marketing</v>
          </cell>
          <cell r="G113">
            <v>98000</v>
          </cell>
          <cell r="H113">
            <v>36382</v>
          </cell>
        </row>
        <row r="114">
          <cell r="A114" t="str">
            <v>S114</v>
          </cell>
          <cell r="B114" t="str">
            <v>Kevin</v>
          </cell>
          <cell r="C114" t="str">
            <v>Morrison</v>
          </cell>
          <cell r="D114" t="str">
            <v>784-56-2831</v>
          </cell>
          <cell r="E114" t="str">
            <v>West</v>
          </cell>
          <cell r="F114" t="str">
            <v>Accounts</v>
          </cell>
          <cell r="G114">
            <v>80000</v>
          </cell>
          <cell r="H114">
            <v>36413</v>
          </cell>
        </row>
        <row r="115">
          <cell r="A115" t="str">
            <v>S115</v>
          </cell>
          <cell r="B115" t="str">
            <v>Adam</v>
          </cell>
          <cell r="C115" t="str">
            <v>O'Connor</v>
          </cell>
          <cell r="D115" t="str">
            <v>133-27-3861</v>
          </cell>
          <cell r="E115" t="str">
            <v>North</v>
          </cell>
          <cell r="F115" t="str">
            <v>Administration</v>
          </cell>
          <cell r="G115">
            <v>95000</v>
          </cell>
          <cell r="H115">
            <v>36443</v>
          </cell>
        </row>
        <row r="116">
          <cell r="A116" t="str">
            <v>S116</v>
          </cell>
          <cell r="B116" t="str">
            <v>Jamie</v>
          </cell>
          <cell r="C116" t="str">
            <v>Young</v>
          </cell>
          <cell r="D116" t="str">
            <v>630-39-3139</v>
          </cell>
          <cell r="E116" t="str">
            <v>East</v>
          </cell>
          <cell r="F116" t="str">
            <v>Human resources</v>
          </cell>
          <cell r="G116">
            <v>85000</v>
          </cell>
          <cell r="H116">
            <v>36474</v>
          </cell>
        </row>
        <row r="117">
          <cell r="A117" t="str">
            <v>S117</v>
          </cell>
          <cell r="B117" t="str">
            <v>Maureen</v>
          </cell>
          <cell r="C117" t="str">
            <v>Bennet</v>
          </cell>
          <cell r="D117" t="str">
            <v>342-49-1758</v>
          </cell>
          <cell r="E117" t="str">
            <v>South</v>
          </cell>
          <cell r="F117" t="str">
            <v>Sales</v>
          </cell>
          <cell r="G117">
            <v>72000</v>
          </cell>
          <cell r="H117">
            <v>36504</v>
          </cell>
        </row>
        <row r="118">
          <cell r="A118" t="str">
            <v>S118</v>
          </cell>
          <cell r="B118" t="str">
            <v>Stuart</v>
          </cell>
          <cell r="C118" t="str">
            <v>Owens</v>
          </cell>
          <cell r="D118" t="str">
            <v>343-71-5193</v>
          </cell>
          <cell r="E118" t="str">
            <v>West</v>
          </cell>
          <cell r="F118" t="str">
            <v>Marketing</v>
          </cell>
          <cell r="G118">
            <v>80000</v>
          </cell>
          <cell r="H118">
            <v>37725</v>
          </cell>
        </row>
        <row r="119">
          <cell r="A119" t="str">
            <v>S119</v>
          </cell>
          <cell r="B119" t="str">
            <v>Jesse</v>
          </cell>
          <cell r="C119" t="str">
            <v>Carter</v>
          </cell>
          <cell r="D119" t="str">
            <v>712-35-8719</v>
          </cell>
          <cell r="E119" t="str">
            <v>North</v>
          </cell>
          <cell r="F119" t="str">
            <v>Accounts</v>
          </cell>
          <cell r="G119">
            <v>95000</v>
          </cell>
          <cell r="H119">
            <v>37739</v>
          </cell>
        </row>
        <row r="120">
          <cell r="A120" t="str">
            <v>S120</v>
          </cell>
          <cell r="B120" t="str">
            <v>Malcom</v>
          </cell>
          <cell r="C120" t="str">
            <v>Morris</v>
          </cell>
          <cell r="D120" t="str">
            <v>172-85-4910</v>
          </cell>
          <cell r="E120" t="str">
            <v>East</v>
          </cell>
          <cell r="F120" t="str">
            <v>Administration</v>
          </cell>
          <cell r="G120">
            <v>90000</v>
          </cell>
          <cell r="H120">
            <v>37753</v>
          </cell>
        </row>
        <row r="121">
          <cell r="A121" t="str">
            <v>S121</v>
          </cell>
          <cell r="B121" t="str">
            <v>Shannon</v>
          </cell>
          <cell r="C121" t="str">
            <v>Jones</v>
          </cell>
          <cell r="D121" t="str">
            <v>389-58-7124</v>
          </cell>
          <cell r="E121" t="str">
            <v>South</v>
          </cell>
          <cell r="F121" t="str">
            <v>Human resources</v>
          </cell>
          <cell r="G121">
            <v>78000</v>
          </cell>
          <cell r="H121">
            <v>37767</v>
          </cell>
        </row>
        <row r="122">
          <cell r="A122" t="str">
            <v>S122</v>
          </cell>
          <cell r="B122" t="str">
            <v>Melinda</v>
          </cell>
          <cell r="C122" t="str">
            <v>Robertson</v>
          </cell>
          <cell r="D122" t="str">
            <v>282-82-1947</v>
          </cell>
          <cell r="E122" t="str">
            <v>West</v>
          </cell>
          <cell r="F122" t="str">
            <v>Sales</v>
          </cell>
          <cell r="G122">
            <v>98000</v>
          </cell>
          <cell r="H122">
            <v>37781</v>
          </cell>
        </row>
        <row r="123">
          <cell r="A123" t="str">
            <v>S123</v>
          </cell>
          <cell r="B123" t="str">
            <v>James</v>
          </cell>
          <cell r="C123" t="str">
            <v>Anderson</v>
          </cell>
          <cell r="D123" t="str">
            <v>172-38-3910</v>
          </cell>
          <cell r="E123" t="str">
            <v>North</v>
          </cell>
          <cell r="F123" t="str">
            <v>Marketing</v>
          </cell>
          <cell r="G123">
            <v>80000</v>
          </cell>
          <cell r="H123">
            <v>37795</v>
          </cell>
        </row>
        <row r="124">
          <cell r="A124" t="str">
            <v>S124</v>
          </cell>
          <cell r="B124" t="str">
            <v>Roger</v>
          </cell>
          <cell r="C124" t="str">
            <v>Owens</v>
          </cell>
          <cell r="D124" t="str">
            <v>491-57-2121</v>
          </cell>
          <cell r="E124" t="str">
            <v>East</v>
          </cell>
          <cell r="F124" t="str">
            <v>Accounts</v>
          </cell>
          <cell r="G124">
            <v>95000</v>
          </cell>
          <cell r="H124">
            <v>37809</v>
          </cell>
        </row>
        <row r="125">
          <cell r="A125" t="str">
            <v>S125</v>
          </cell>
          <cell r="B125" t="str">
            <v>Annie</v>
          </cell>
          <cell r="C125" t="str">
            <v>Morrell</v>
          </cell>
          <cell r="D125" t="str">
            <v>421-61-2831</v>
          </cell>
          <cell r="E125" t="str">
            <v>South</v>
          </cell>
          <cell r="F125" t="str">
            <v>Administration</v>
          </cell>
          <cell r="G125">
            <v>85000</v>
          </cell>
          <cell r="H125">
            <v>37823</v>
          </cell>
        </row>
        <row r="126">
          <cell r="A126" t="str">
            <v>S126</v>
          </cell>
          <cell r="B126" t="str">
            <v>Melissa</v>
          </cell>
          <cell r="C126" t="str">
            <v>Gable</v>
          </cell>
          <cell r="D126" t="str">
            <v>729-49-1742</v>
          </cell>
          <cell r="E126" t="str">
            <v>West</v>
          </cell>
          <cell r="F126" t="str">
            <v>Human resources</v>
          </cell>
          <cell r="G126">
            <v>72000</v>
          </cell>
          <cell r="H126">
            <v>37837</v>
          </cell>
        </row>
        <row r="127">
          <cell r="A127" t="str">
            <v>S127</v>
          </cell>
          <cell r="B127" t="str">
            <v>Mary</v>
          </cell>
          <cell r="C127" t="str">
            <v>Miller</v>
          </cell>
          <cell r="D127" t="str">
            <v>519-49-8203</v>
          </cell>
          <cell r="E127" t="str">
            <v>North</v>
          </cell>
          <cell r="F127" t="str">
            <v>Sales</v>
          </cell>
          <cell r="G127">
            <v>80000</v>
          </cell>
          <cell r="H127">
            <v>37851</v>
          </cell>
        </row>
        <row r="128">
          <cell r="A128" t="str">
            <v>S128</v>
          </cell>
          <cell r="B128" t="str">
            <v>Rita</v>
          </cell>
          <cell r="C128" t="str">
            <v>Ryan</v>
          </cell>
          <cell r="D128" t="str">
            <v>608-71-8341</v>
          </cell>
          <cell r="E128" t="str">
            <v>East</v>
          </cell>
          <cell r="F128" t="str">
            <v>Marketing</v>
          </cell>
          <cell r="G128">
            <v>95000</v>
          </cell>
          <cell r="H128">
            <v>37865</v>
          </cell>
        </row>
        <row r="129">
          <cell r="A129" t="str">
            <v>S129</v>
          </cell>
          <cell r="B129" t="str">
            <v>Trevor</v>
          </cell>
          <cell r="C129" t="str">
            <v>Ryan</v>
          </cell>
          <cell r="D129" t="str">
            <v>719-24-4792</v>
          </cell>
          <cell r="E129" t="str">
            <v>South</v>
          </cell>
          <cell r="F129" t="str">
            <v>Accounts</v>
          </cell>
          <cell r="G129">
            <v>90000</v>
          </cell>
          <cell r="H129">
            <v>37879</v>
          </cell>
        </row>
        <row r="130">
          <cell r="A130" t="str">
            <v>S130</v>
          </cell>
          <cell r="B130" t="str">
            <v>Paul</v>
          </cell>
          <cell r="C130" t="str">
            <v>Thomas</v>
          </cell>
          <cell r="D130" t="str">
            <v>783-48-2491</v>
          </cell>
          <cell r="E130" t="str">
            <v>West</v>
          </cell>
          <cell r="F130" t="str">
            <v>Administration</v>
          </cell>
          <cell r="G130">
            <v>78000</v>
          </cell>
          <cell r="H130">
            <v>37893</v>
          </cell>
        </row>
        <row r="131">
          <cell r="A131" t="str">
            <v>S131</v>
          </cell>
          <cell r="B131" t="str">
            <v>Rebecca</v>
          </cell>
          <cell r="C131" t="str">
            <v>Van Hof</v>
          </cell>
          <cell r="D131" t="str">
            <v>720-92-7336</v>
          </cell>
          <cell r="E131" t="str">
            <v>North</v>
          </cell>
          <cell r="F131" t="str">
            <v>Human resources</v>
          </cell>
          <cell r="G131">
            <v>98000</v>
          </cell>
          <cell r="H131">
            <v>37907</v>
          </cell>
        </row>
        <row r="132">
          <cell r="A132" t="str">
            <v>S132</v>
          </cell>
          <cell r="B132" t="str">
            <v>Cynthia</v>
          </cell>
          <cell r="C132" t="str">
            <v>Thomas</v>
          </cell>
          <cell r="D132" t="str">
            <v>381-62-8351</v>
          </cell>
          <cell r="E132" t="str">
            <v>East</v>
          </cell>
          <cell r="F132" t="str">
            <v>Sales</v>
          </cell>
          <cell r="G132">
            <v>80000</v>
          </cell>
          <cell r="H132">
            <v>37921</v>
          </cell>
        </row>
        <row r="133">
          <cell r="A133" t="str">
            <v>S133</v>
          </cell>
          <cell r="B133" t="str">
            <v>Michael</v>
          </cell>
          <cell r="C133" t="str">
            <v>Lee</v>
          </cell>
          <cell r="D133" t="str">
            <v>391-82-3940</v>
          </cell>
          <cell r="E133" t="str">
            <v>South</v>
          </cell>
          <cell r="F133" t="str">
            <v>Marketing</v>
          </cell>
          <cell r="G133">
            <v>95000</v>
          </cell>
          <cell r="H133">
            <v>37935</v>
          </cell>
        </row>
        <row r="134">
          <cell r="A134" t="str">
            <v>S134</v>
          </cell>
          <cell r="B134" t="str">
            <v>Sandra</v>
          </cell>
          <cell r="C134" t="str">
            <v>Goldstein</v>
          </cell>
          <cell r="D134" t="str">
            <v>816-17-8295</v>
          </cell>
          <cell r="E134" t="str">
            <v>West</v>
          </cell>
          <cell r="F134" t="str">
            <v>Accounts</v>
          </cell>
          <cell r="G134">
            <v>72000</v>
          </cell>
          <cell r="H134">
            <v>37949</v>
          </cell>
        </row>
        <row r="135">
          <cell r="A135" t="str">
            <v>S135</v>
          </cell>
          <cell r="B135" t="str">
            <v>Kendra</v>
          </cell>
          <cell r="C135" t="str">
            <v>Schmidt</v>
          </cell>
          <cell r="D135" t="str">
            <v>099-70-8097</v>
          </cell>
          <cell r="E135" t="str">
            <v>North</v>
          </cell>
          <cell r="F135" t="str">
            <v>Administration</v>
          </cell>
          <cell r="G135">
            <v>80000</v>
          </cell>
          <cell r="H135">
            <v>37963</v>
          </cell>
        </row>
        <row r="136">
          <cell r="A136" t="str">
            <v>S136</v>
          </cell>
          <cell r="B136" t="str">
            <v>Kevin</v>
          </cell>
          <cell r="C136" t="str">
            <v>Thompson</v>
          </cell>
          <cell r="D136" t="str">
            <v>336-82-4467</v>
          </cell>
          <cell r="E136" t="str">
            <v>East</v>
          </cell>
          <cell r="F136" t="str">
            <v>Human resources</v>
          </cell>
          <cell r="G136">
            <v>95000</v>
          </cell>
          <cell r="H136">
            <v>37977</v>
          </cell>
        </row>
        <row r="137">
          <cell r="A137" t="str">
            <v>S137</v>
          </cell>
          <cell r="B137" t="str">
            <v>Adam</v>
          </cell>
          <cell r="C137" t="str">
            <v>Roberts</v>
          </cell>
          <cell r="D137" t="str">
            <v>312-82-3816</v>
          </cell>
          <cell r="E137" t="str">
            <v>South</v>
          </cell>
          <cell r="F137" t="str">
            <v>Sales</v>
          </cell>
          <cell r="G137">
            <v>90000</v>
          </cell>
          <cell r="H137">
            <v>37991</v>
          </cell>
        </row>
        <row r="138">
          <cell r="A138" t="str">
            <v>S138</v>
          </cell>
          <cell r="B138" t="str">
            <v>Jamie</v>
          </cell>
          <cell r="C138" t="str">
            <v>Taylor</v>
          </cell>
          <cell r="D138" t="str">
            <v>534-98-7820</v>
          </cell>
          <cell r="E138" t="str">
            <v>West</v>
          </cell>
          <cell r="F138" t="str">
            <v>Marketing</v>
          </cell>
          <cell r="G138">
            <v>78000</v>
          </cell>
          <cell r="H138">
            <v>38005</v>
          </cell>
        </row>
        <row r="139">
          <cell r="A139" t="str">
            <v>S139</v>
          </cell>
          <cell r="B139" t="str">
            <v>Maureen</v>
          </cell>
          <cell r="C139" t="str">
            <v>Adams</v>
          </cell>
          <cell r="D139" t="str">
            <v>027-85-8586</v>
          </cell>
          <cell r="E139" t="str">
            <v>North</v>
          </cell>
          <cell r="F139" t="str">
            <v>Accounts</v>
          </cell>
          <cell r="G139">
            <v>98000</v>
          </cell>
          <cell r="H139">
            <v>38019</v>
          </cell>
        </row>
        <row r="140">
          <cell r="A140" t="str">
            <v>S140</v>
          </cell>
          <cell r="B140" t="str">
            <v>Stuart</v>
          </cell>
          <cell r="C140" t="str">
            <v>Jones</v>
          </cell>
          <cell r="D140" t="str">
            <v>381-78-8906</v>
          </cell>
          <cell r="E140" t="str">
            <v>East</v>
          </cell>
          <cell r="F140" t="str">
            <v>Administration</v>
          </cell>
          <cell r="G140">
            <v>80000</v>
          </cell>
          <cell r="H140">
            <v>38033</v>
          </cell>
        </row>
        <row r="141">
          <cell r="A141" t="str">
            <v>S141</v>
          </cell>
          <cell r="B141" t="str">
            <v>Jesse</v>
          </cell>
          <cell r="C141" t="str">
            <v>Gregory</v>
          </cell>
          <cell r="D141" t="str">
            <v>654-73-9578</v>
          </cell>
          <cell r="E141" t="str">
            <v>South</v>
          </cell>
          <cell r="F141" t="str">
            <v>Human resources</v>
          </cell>
          <cell r="G141">
            <v>95000</v>
          </cell>
          <cell r="H141">
            <v>38047</v>
          </cell>
        </row>
        <row r="142">
          <cell r="A142" t="str">
            <v>S142</v>
          </cell>
          <cell r="B142" t="str">
            <v>James</v>
          </cell>
          <cell r="C142" t="str">
            <v>Pingault</v>
          </cell>
          <cell r="D142" t="str">
            <v>986-07-8259</v>
          </cell>
          <cell r="E142" t="str">
            <v>West</v>
          </cell>
          <cell r="F142" t="str">
            <v>Sales</v>
          </cell>
          <cell r="G142">
            <v>72000</v>
          </cell>
          <cell r="H142">
            <v>38061</v>
          </cell>
        </row>
        <row r="143">
          <cell r="A143" t="str">
            <v>S143</v>
          </cell>
          <cell r="B143" t="str">
            <v>Pamela</v>
          </cell>
          <cell r="C143" t="str">
            <v>Lee</v>
          </cell>
          <cell r="D143" t="str">
            <v>376-61-3383</v>
          </cell>
          <cell r="E143" t="str">
            <v>North</v>
          </cell>
          <cell r="F143" t="str">
            <v>Marketing</v>
          </cell>
          <cell r="G143">
            <v>80000</v>
          </cell>
          <cell r="H143">
            <v>38075</v>
          </cell>
        </row>
        <row r="144">
          <cell r="A144" t="str">
            <v>S144</v>
          </cell>
          <cell r="B144" t="str">
            <v>Anna</v>
          </cell>
          <cell r="C144" t="str">
            <v>McGregor</v>
          </cell>
          <cell r="D144" t="str">
            <v>924-76-8856</v>
          </cell>
          <cell r="E144" t="str">
            <v>East</v>
          </cell>
          <cell r="F144" t="str">
            <v>Accounts</v>
          </cell>
          <cell r="G144">
            <v>95000</v>
          </cell>
          <cell r="H144">
            <v>38089</v>
          </cell>
        </row>
        <row r="145">
          <cell r="A145" t="str">
            <v>S145</v>
          </cell>
          <cell r="B145" t="str">
            <v>Jim</v>
          </cell>
          <cell r="C145" t="str">
            <v>Overmire</v>
          </cell>
          <cell r="D145" t="str">
            <v>476-71-9932</v>
          </cell>
          <cell r="E145" t="str">
            <v>South</v>
          </cell>
          <cell r="F145" t="str">
            <v>Administration</v>
          </cell>
          <cell r="G145">
            <v>90000</v>
          </cell>
          <cell r="H145">
            <v>38103</v>
          </cell>
        </row>
        <row r="146">
          <cell r="A146" t="str">
            <v>S146</v>
          </cell>
          <cell r="B146" t="str">
            <v>Michael</v>
          </cell>
          <cell r="C146" t="str">
            <v>Williams</v>
          </cell>
          <cell r="D146" t="str">
            <v>785-87-1947</v>
          </cell>
          <cell r="E146" t="str">
            <v>West</v>
          </cell>
          <cell r="F146" t="str">
            <v>Human resources</v>
          </cell>
          <cell r="G146">
            <v>78000</v>
          </cell>
          <cell r="H146">
            <v>38117</v>
          </cell>
        </row>
        <row r="147">
          <cell r="A147" t="str">
            <v>S147</v>
          </cell>
          <cell r="B147" t="str">
            <v>Jeffrey</v>
          </cell>
          <cell r="C147" t="str">
            <v>Philips</v>
          </cell>
          <cell r="D147" t="str">
            <v>784-82-8094</v>
          </cell>
          <cell r="E147" t="str">
            <v>North</v>
          </cell>
          <cell r="F147" t="str">
            <v>Sales</v>
          </cell>
          <cell r="G147">
            <v>98000</v>
          </cell>
          <cell r="H147">
            <v>38131</v>
          </cell>
        </row>
        <row r="148">
          <cell r="A148" t="str">
            <v>S148</v>
          </cell>
          <cell r="B148" t="str">
            <v>Lila</v>
          </cell>
          <cell r="C148" t="str">
            <v>James</v>
          </cell>
          <cell r="D148" t="str">
            <v>931-30-3389</v>
          </cell>
          <cell r="E148" t="str">
            <v>East</v>
          </cell>
          <cell r="F148" t="str">
            <v>Marketing</v>
          </cell>
          <cell r="G148">
            <v>80000</v>
          </cell>
          <cell r="H148">
            <v>38145</v>
          </cell>
        </row>
        <row r="149">
          <cell r="A149" t="str">
            <v>S149</v>
          </cell>
          <cell r="B149" t="str">
            <v>Eleonora</v>
          </cell>
          <cell r="C149" t="str">
            <v>Smith</v>
          </cell>
          <cell r="D149" t="str">
            <v>631-82-3178</v>
          </cell>
          <cell r="E149" t="str">
            <v>South</v>
          </cell>
          <cell r="F149" t="str">
            <v>Accounts</v>
          </cell>
          <cell r="G149">
            <v>95000</v>
          </cell>
          <cell r="H149">
            <v>38159</v>
          </cell>
        </row>
        <row r="150">
          <cell r="A150" t="str">
            <v>S150</v>
          </cell>
          <cell r="B150" t="str">
            <v>Kate</v>
          </cell>
          <cell r="C150" t="str">
            <v>Greg</v>
          </cell>
          <cell r="D150" t="str">
            <v>045-20-1728</v>
          </cell>
          <cell r="E150" t="str">
            <v>West</v>
          </cell>
          <cell r="F150" t="str">
            <v>Administration</v>
          </cell>
          <cell r="G150">
            <v>72000</v>
          </cell>
          <cell r="H150">
            <v>38173</v>
          </cell>
        </row>
        <row r="151">
          <cell r="A151" t="str">
            <v>S151</v>
          </cell>
          <cell r="B151" t="str">
            <v>Mary</v>
          </cell>
          <cell r="C151" t="str">
            <v>Johnson</v>
          </cell>
          <cell r="D151" t="str">
            <v>343-27-7193</v>
          </cell>
          <cell r="E151" t="str">
            <v>North</v>
          </cell>
          <cell r="F151" t="str">
            <v>Human resources</v>
          </cell>
          <cell r="G151">
            <v>80000</v>
          </cell>
          <cell r="H151">
            <v>38187</v>
          </cell>
        </row>
        <row r="152">
          <cell r="A152" t="str">
            <v>S152</v>
          </cell>
          <cell r="B152" t="str">
            <v>Kelly</v>
          </cell>
          <cell r="C152" t="str">
            <v>Anderson</v>
          </cell>
          <cell r="D152" t="str">
            <v>721-35-4665</v>
          </cell>
          <cell r="E152" t="str">
            <v>East</v>
          </cell>
          <cell r="F152" t="str">
            <v>Sales</v>
          </cell>
          <cell r="G152">
            <v>95000</v>
          </cell>
          <cell r="H152">
            <v>38201</v>
          </cell>
        </row>
        <row r="153">
          <cell r="A153" t="str">
            <v>S153</v>
          </cell>
          <cell r="B153" t="str">
            <v>Lisa</v>
          </cell>
          <cell r="C153" t="str">
            <v>Austin</v>
          </cell>
          <cell r="D153" t="str">
            <v>198-85-3313</v>
          </cell>
          <cell r="E153" t="str">
            <v>South</v>
          </cell>
          <cell r="F153" t="str">
            <v>Marketing</v>
          </cell>
          <cell r="G153">
            <v>90000</v>
          </cell>
          <cell r="H153">
            <v>38215</v>
          </cell>
        </row>
        <row r="154">
          <cell r="A154" t="str">
            <v>S154</v>
          </cell>
          <cell r="B154" t="str">
            <v>Carol</v>
          </cell>
          <cell r="C154" t="str">
            <v>Roberts</v>
          </cell>
          <cell r="D154" t="str">
            <v>983-10-2721</v>
          </cell>
          <cell r="E154" t="str">
            <v>West</v>
          </cell>
          <cell r="F154" t="str">
            <v>Accounts</v>
          </cell>
          <cell r="G154">
            <v>78000</v>
          </cell>
          <cell r="H154">
            <v>38229</v>
          </cell>
        </row>
        <row r="155">
          <cell r="A155" t="str">
            <v>S155</v>
          </cell>
          <cell r="B155" t="str">
            <v>Nancy</v>
          </cell>
          <cell r="C155" t="str">
            <v>Lee</v>
          </cell>
          <cell r="D155" t="str">
            <v>213-59-4547</v>
          </cell>
          <cell r="E155" t="str">
            <v>North</v>
          </cell>
          <cell r="F155" t="str">
            <v>Administration</v>
          </cell>
          <cell r="G155">
            <v>98000</v>
          </cell>
          <cell r="H155">
            <v>38243</v>
          </cell>
        </row>
        <row r="156">
          <cell r="A156" t="str">
            <v>S156</v>
          </cell>
          <cell r="B156" t="str">
            <v>Mickey</v>
          </cell>
          <cell r="C156" t="str">
            <v>Lawrence</v>
          </cell>
          <cell r="D156" t="str">
            <v>172-21-4817</v>
          </cell>
          <cell r="E156" t="str">
            <v>East</v>
          </cell>
          <cell r="F156" t="str">
            <v>Human resources</v>
          </cell>
          <cell r="G156">
            <v>80000</v>
          </cell>
          <cell r="H156">
            <v>38257</v>
          </cell>
        </row>
        <row r="157">
          <cell r="A157" t="str">
            <v>S157</v>
          </cell>
          <cell r="B157" t="str">
            <v>Donald</v>
          </cell>
          <cell r="C157" t="str">
            <v>James</v>
          </cell>
          <cell r="D157" t="str">
            <v>926-21-7230</v>
          </cell>
          <cell r="E157" t="str">
            <v>South</v>
          </cell>
          <cell r="F157" t="str">
            <v>Sales</v>
          </cell>
          <cell r="G157">
            <v>95000</v>
          </cell>
          <cell r="H157">
            <v>38271</v>
          </cell>
        </row>
        <row r="158">
          <cell r="A158" t="str">
            <v>S158</v>
          </cell>
          <cell r="B158" t="str">
            <v>Simon</v>
          </cell>
          <cell r="C158" t="str">
            <v>Mayers</v>
          </cell>
          <cell r="D158" t="str">
            <v>421-72-9230</v>
          </cell>
          <cell r="E158" t="str">
            <v>West</v>
          </cell>
          <cell r="F158" t="str">
            <v>Marketing</v>
          </cell>
          <cell r="G158">
            <v>72000</v>
          </cell>
          <cell r="H158">
            <v>38285</v>
          </cell>
        </row>
        <row r="159">
          <cell r="A159" t="str">
            <v>S159</v>
          </cell>
          <cell r="B159" t="str">
            <v>Jacob</v>
          </cell>
          <cell r="C159" t="str">
            <v>Long</v>
          </cell>
          <cell r="D159" t="str">
            <v>025-49-1739</v>
          </cell>
          <cell r="E159" t="str">
            <v>North</v>
          </cell>
          <cell r="F159" t="str">
            <v>Accounts</v>
          </cell>
          <cell r="G159">
            <v>80000</v>
          </cell>
          <cell r="H159">
            <v>38299</v>
          </cell>
        </row>
        <row r="160">
          <cell r="A160" t="str">
            <v>S160</v>
          </cell>
          <cell r="B160" t="str">
            <v>Jennifer</v>
          </cell>
          <cell r="C160" t="str">
            <v>Morrison</v>
          </cell>
          <cell r="D160" t="str">
            <v>519-71-9428</v>
          </cell>
          <cell r="E160" t="str">
            <v>East</v>
          </cell>
          <cell r="F160" t="str">
            <v>Administration</v>
          </cell>
          <cell r="G160">
            <v>95000</v>
          </cell>
          <cell r="H160">
            <v>38313</v>
          </cell>
        </row>
        <row r="161">
          <cell r="A161" t="str">
            <v>S161</v>
          </cell>
          <cell r="B161" t="str">
            <v>Jessica</v>
          </cell>
          <cell r="C161" t="str">
            <v>O'Connor</v>
          </cell>
          <cell r="D161" t="str">
            <v>628-82-6529</v>
          </cell>
          <cell r="E161" t="str">
            <v>South</v>
          </cell>
          <cell r="F161" t="str">
            <v>Human resources</v>
          </cell>
          <cell r="G161">
            <v>90000</v>
          </cell>
          <cell r="H161">
            <v>38327</v>
          </cell>
        </row>
        <row r="162">
          <cell r="A162" t="str">
            <v>S162</v>
          </cell>
          <cell r="B162" t="str">
            <v>Zachary</v>
          </cell>
          <cell r="C162" t="str">
            <v>Young</v>
          </cell>
          <cell r="D162" t="str">
            <v>476-82-4792</v>
          </cell>
          <cell r="E162" t="str">
            <v>West</v>
          </cell>
          <cell r="F162" t="str">
            <v>Sales</v>
          </cell>
          <cell r="G162">
            <v>78000</v>
          </cell>
          <cell r="H162">
            <v>38341</v>
          </cell>
        </row>
        <row r="163">
          <cell r="A163" t="str">
            <v>S163</v>
          </cell>
          <cell r="B163" t="str">
            <v>Tina</v>
          </cell>
          <cell r="C163" t="str">
            <v>Bennet</v>
          </cell>
          <cell r="D163" t="str">
            <v>785-48-0268</v>
          </cell>
          <cell r="E163" t="str">
            <v>North</v>
          </cell>
          <cell r="F163" t="str">
            <v>Marketing</v>
          </cell>
          <cell r="G163">
            <v>98000</v>
          </cell>
          <cell r="H163">
            <v>38355</v>
          </cell>
        </row>
        <row r="164">
          <cell r="A164" t="str">
            <v>S164</v>
          </cell>
          <cell r="B164" t="str">
            <v>Jackie</v>
          </cell>
          <cell r="C164" t="str">
            <v>Owens</v>
          </cell>
          <cell r="D164" t="str">
            <v>720-92-9138</v>
          </cell>
          <cell r="E164" t="str">
            <v>East</v>
          </cell>
          <cell r="F164" t="str">
            <v>Accounts</v>
          </cell>
          <cell r="G164">
            <v>80000</v>
          </cell>
          <cell r="H164">
            <v>38369</v>
          </cell>
        </row>
        <row r="165">
          <cell r="A165" t="str">
            <v>S165</v>
          </cell>
          <cell r="B165" t="str">
            <v>Samuel</v>
          </cell>
          <cell r="C165" t="str">
            <v>Carter</v>
          </cell>
          <cell r="D165" t="str">
            <v>847-62-8371</v>
          </cell>
          <cell r="E165" t="str">
            <v>South</v>
          </cell>
          <cell r="F165" t="str">
            <v>Administration</v>
          </cell>
          <cell r="G165">
            <v>95000</v>
          </cell>
          <cell r="H165">
            <v>38383</v>
          </cell>
        </row>
        <row r="166">
          <cell r="A166" t="str">
            <v>S166</v>
          </cell>
          <cell r="B166" t="str">
            <v>Luke</v>
          </cell>
          <cell r="C166" t="str">
            <v>Morris</v>
          </cell>
          <cell r="D166" t="str">
            <v>331-30-3940</v>
          </cell>
          <cell r="E166" t="str">
            <v>West</v>
          </cell>
          <cell r="F166" t="str">
            <v>Human resources</v>
          </cell>
          <cell r="G166">
            <v>85000</v>
          </cell>
          <cell r="H166">
            <v>38397</v>
          </cell>
        </row>
        <row r="167">
          <cell r="A167" t="str">
            <v>S167</v>
          </cell>
          <cell r="B167" t="str">
            <v>Mark</v>
          </cell>
          <cell r="C167" t="str">
            <v>Jones</v>
          </cell>
          <cell r="D167" t="str">
            <v>361-20-3941</v>
          </cell>
          <cell r="E167" t="str">
            <v>North</v>
          </cell>
          <cell r="F167" t="str">
            <v>Sales</v>
          </cell>
          <cell r="G167">
            <v>72000</v>
          </cell>
          <cell r="H167">
            <v>38411</v>
          </cell>
        </row>
        <row r="168">
          <cell r="A168" t="str">
            <v>S168</v>
          </cell>
          <cell r="B168" t="str">
            <v>Kaylen</v>
          </cell>
          <cell r="C168" t="str">
            <v>Robertson</v>
          </cell>
          <cell r="D168" t="str">
            <v>562-17-1748</v>
          </cell>
          <cell r="E168" t="str">
            <v>East</v>
          </cell>
          <cell r="F168" t="str">
            <v>Marketing</v>
          </cell>
          <cell r="G168">
            <v>80000</v>
          </cell>
          <cell r="H168">
            <v>38425</v>
          </cell>
        </row>
        <row r="169">
          <cell r="A169" t="str">
            <v>S169</v>
          </cell>
          <cell r="B169" t="str">
            <v>Jim</v>
          </cell>
          <cell r="C169" t="str">
            <v>Anderson</v>
          </cell>
          <cell r="D169" t="str">
            <v>343-27-2840</v>
          </cell>
          <cell r="E169" t="str">
            <v>South</v>
          </cell>
          <cell r="F169" t="str">
            <v>Accounts</v>
          </cell>
          <cell r="G169">
            <v>95000</v>
          </cell>
          <cell r="H169">
            <v>38439</v>
          </cell>
        </row>
        <row r="170">
          <cell r="A170" t="str">
            <v>S170</v>
          </cell>
          <cell r="B170" t="str">
            <v>Greg</v>
          </cell>
          <cell r="C170" t="str">
            <v>Owens</v>
          </cell>
          <cell r="D170" t="str">
            <v>712-85-2971</v>
          </cell>
          <cell r="E170" t="str">
            <v>West</v>
          </cell>
          <cell r="F170" t="str">
            <v>Administration</v>
          </cell>
          <cell r="G170">
            <v>90000</v>
          </cell>
          <cell r="H170">
            <v>38453</v>
          </cell>
        </row>
        <row r="171">
          <cell r="A171" t="str">
            <v>S171</v>
          </cell>
          <cell r="B171" t="str">
            <v>Aiden</v>
          </cell>
          <cell r="C171" t="str">
            <v>O'Connor</v>
          </cell>
          <cell r="D171" t="str">
            <v>216-17-8291</v>
          </cell>
          <cell r="E171" t="str">
            <v>North</v>
          </cell>
          <cell r="F171" t="str">
            <v>Human resources</v>
          </cell>
          <cell r="G171">
            <v>78000</v>
          </cell>
          <cell r="H171">
            <v>38467</v>
          </cell>
        </row>
        <row r="172">
          <cell r="A172" t="str">
            <v>S172</v>
          </cell>
          <cell r="B172" t="str">
            <v>William</v>
          </cell>
          <cell r="C172" t="str">
            <v>Gable</v>
          </cell>
          <cell r="D172" t="str">
            <v>794-70-5719</v>
          </cell>
          <cell r="E172" t="str">
            <v>East</v>
          </cell>
          <cell r="F172" t="str">
            <v>Sales</v>
          </cell>
          <cell r="G172">
            <v>98000</v>
          </cell>
          <cell r="H172">
            <v>38481</v>
          </cell>
        </row>
        <row r="173">
          <cell r="A173" t="str">
            <v>S173</v>
          </cell>
          <cell r="B173" t="str">
            <v>Spencer</v>
          </cell>
          <cell r="C173" t="str">
            <v>Miller</v>
          </cell>
          <cell r="D173" t="str">
            <v>335-68-6293</v>
          </cell>
          <cell r="E173" t="str">
            <v>South</v>
          </cell>
          <cell r="F173" t="str">
            <v>Marketing</v>
          </cell>
          <cell r="G173">
            <v>80000</v>
          </cell>
          <cell r="H173">
            <v>38495</v>
          </cell>
        </row>
        <row r="174">
          <cell r="A174" t="str">
            <v>S174</v>
          </cell>
          <cell r="B174" t="str">
            <v>Minnie</v>
          </cell>
          <cell r="C174" t="str">
            <v>Ryan</v>
          </cell>
          <cell r="D174" t="str">
            <v>316-48-5291</v>
          </cell>
          <cell r="E174" t="str">
            <v>West</v>
          </cell>
          <cell r="F174" t="str">
            <v>Accounts</v>
          </cell>
          <cell r="G174">
            <v>95000</v>
          </cell>
          <cell r="H174">
            <v>38509</v>
          </cell>
        </row>
        <row r="175">
          <cell r="A175" t="str">
            <v>S175</v>
          </cell>
          <cell r="B175" t="str">
            <v>Joe</v>
          </cell>
          <cell r="C175" t="str">
            <v>Ryan</v>
          </cell>
          <cell r="D175" t="str">
            <v>391-39-3710</v>
          </cell>
          <cell r="E175" t="str">
            <v>North</v>
          </cell>
          <cell r="F175" t="str">
            <v>Administration</v>
          </cell>
          <cell r="G175">
            <v>72000</v>
          </cell>
          <cell r="H175">
            <v>38523</v>
          </cell>
        </row>
        <row r="176">
          <cell r="A176" t="str">
            <v>S176</v>
          </cell>
          <cell r="B176" t="str">
            <v>Carla</v>
          </cell>
          <cell r="C176" t="str">
            <v>Thomas</v>
          </cell>
          <cell r="D176" t="str">
            <v>856-93-6910</v>
          </cell>
          <cell r="E176" t="str">
            <v>East</v>
          </cell>
          <cell r="F176" t="str">
            <v>Human resources</v>
          </cell>
          <cell r="G176">
            <v>80000</v>
          </cell>
          <cell r="H176">
            <v>38537</v>
          </cell>
        </row>
        <row r="177">
          <cell r="A177" t="str">
            <v>S177</v>
          </cell>
          <cell r="B177" t="str">
            <v>Debbie</v>
          </cell>
          <cell r="C177" t="str">
            <v>Van Hof</v>
          </cell>
          <cell r="D177" t="str">
            <v>591-62-8906</v>
          </cell>
          <cell r="E177" t="str">
            <v>South</v>
          </cell>
          <cell r="F177" t="str">
            <v>Sales</v>
          </cell>
          <cell r="G177">
            <v>95000</v>
          </cell>
          <cell r="H177">
            <v>38551</v>
          </cell>
        </row>
        <row r="178">
          <cell r="A178" t="str">
            <v>S178</v>
          </cell>
          <cell r="B178" t="str">
            <v>Denise</v>
          </cell>
          <cell r="C178" t="str">
            <v>Thomas</v>
          </cell>
          <cell r="D178" t="str">
            <v>293-87-9578</v>
          </cell>
          <cell r="E178" t="str">
            <v>West</v>
          </cell>
          <cell r="F178" t="str">
            <v>Marketing</v>
          </cell>
          <cell r="G178">
            <v>90000</v>
          </cell>
          <cell r="H178">
            <v>35484</v>
          </cell>
        </row>
        <row r="179">
          <cell r="A179" t="str">
            <v>S179</v>
          </cell>
          <cell r="B179" t="str">
            <v>Thomas</v>
          </cell>
          <cell r="C179" t="str">
            <v>Lee</v>
          </cell>
          <cell r="D179" t="str">
            <v>729-51-5193</v>
          </cell>
          <cell r="E179" t="str">
            <v>North</v>
          </cell>
          <cell r="F179" t="str">
            <v>Accounts</v>
          </cell>
          <cell r="G179">
            <v>78000</v>
          </cell>
          <cell r="H179">
            <v>35512</v>
          </cell>
        </row>
        <row r="180">
          <cell r="A180" t="str">
            <v>S180</v>
          </cell>
          <cell r="B180" t="str">
            <v>Ryan</v>
          </cell>
          <cell r="C180" t="str">
            <v>Goldstein</v>
          </cell>
          <cell r="D180" t="str">
            <v>784-75-2831</v>
          </cell>
          <cell r="E180" t="str">
            <v>East</v>
          </cell>
          <cell r="F180" t="str">
            <v>Administration</v>
          </cell>
          <cell r="G180">
            <v>98000</v>
          </cell>
          <cell r="H180">
            <v>35543</v>
          </cell>
        </row>
        <row r="181">
          <cell r="A181" t="str">
            <v>S181</v>
          </cell>
          <cell r="B181" t="str">
            <v>Shannon</v>
          </cell>
          <cell r="C181" t="str">
            <v>Schmidt</v>
          </cell>
          <cell r="D181" t="str">
            <v>295-49-3861</v>
          </cell>
          <cell r="E181" t="str">
            <v>South</v>
          </cell>
          <cell r="F181" t="str">
            <v>Human resources</v>
          </cell>
          <cell r="G181">
            <v>80000</v>
          </cell>
          <cell r="H181">
            <v>35573</v>
          </cell>
        </row>
        <row r="182">
          <cell r="A182" t="str">
            <v>S182</v>
          </cell>
          <cell r="B182" t="str">
            <v>Melinda</v>
          </cell>
          <cell r="C182" t="str">
            <v>Thompson</v>
          </cell>
          <cell r="D182" t="str">
            <v>639-42-3139</v>
          </cell>
          <cell r="E182" t="str">
            <v>West</v>
          </cell>
          <cell r="F182" t="str">
            <v>Sales</v>
          </cell>
          <cell r="G182">
            <v>95000</v>
          </cell>
          <cell r="H182">
            <v>35604</v>
          </cell>
        </row>
        <row r="183">
          <cell r="A183" t="str">
            <v>S183</v>
          </cell>
          <cell r="B183" t="str">
            <v>James</v>
          </cell>
          <cell r="C183" t="str">
            <v>Roberts</v>
          </cell>
          <cell r="D183" t="str">
            <v>342-49-6139</v>
          </cell>
          <cell r="E183" t="str">
            <v>North</v>
          </cell>
          <cell r="F183" t="str">
            <v>Marketing</v>
          </cell>
          <cell r="G183">
            <v>72000</v>
          </cell>
          <cell r="H183">
            <v>35634</v>
          </cell>
        </row>
        <row r="184">
          <cell r="A184" t="str">
            <v>S184</v>
          </cell>
          <cell r="B184" t="str">
            <v>Roger</v>
          </cell>
          <cell r="C184" t="str">
            <v>Taylor</v>
          </cell>
          <cell r="D184" t="str">
            <v>343-47-5193</v>
          </cell>
          <cell r="E184" t="str">
            <v>East</v>
          </cell>
          <cell r="F184" t="str">
            <v>Accounts</v>
          </cell>
          <cell r="G184">
            <v>80000</v>
          </cell>
          <cell r="H184">
            <v>35665</v>
          </cell>
        </row>
        <row r="185">
          <cell r="A185" t="str">
            <v>S185</v>
          </cell>
          <cell r="B185" t="str">
            <v>Annie</v>
          </cell>
          <cell r="C185" t="str">
            <v>Adams</v>
          </cell>
          <cell r="D185" t="str">
            <v>712-61-8120</v>
          </cell>
          <cell r="E185" t="str">
            <v>South</v>
          </cell>
          <cell r="F185" t="str">
            <v>Administration</v>
          </cell>
          <cell r="G185">
            <v>95000</v>
          </cell>
          <cell r="H185">
            <v>35696</v>
          </cell>
        </row>
        <row r="186">
          <cell r="A186" t="str">
            <v>S186</v>
          </cell>
          <cell r="B186" t="str">
            <v>Melissa</v>
          </cell>
          <cell r="C186" t="str">
            <v>Jones</v>
          </cell>
          <cell r="D186" t="str">
            <v>981-85-4910</v>
          </cell>
          <cell r="E186" t="str">
            <v>West</v>
          </cell>
          <cell r="F186" t="str">
            <v>Human resources</v>
          </cell>
          <cell r="G186">
            <v>90000</v>
          </cell>
          <cell r="H186">
            <v>35726</v>
          </cell>
        </row>
        <row r="187">
          <cell r="A187" t="str">
            <v>S187</v>
          </cell>
          <cell r="B187" t="str">
            <v>Mary</v>
          </cell>
          <cell r="C187" t="str">
            <v>Gregory</v>
          </cell>
          <cell r="D187" t="str">
            <v>389-86-7124</v>
          </cell>
          <cell r="E187" t="str">
            <v>North</v>
          </cell>
          <cell r="F187" t="str">
            <v>Sales</v>
          </cell>
          <cell r="G187">
            <v>78000</v>
          </cell>
          <cell r="H187">
            <v>35757</v>
          </cell>
        </row>
        <row r="188">
          <cell r="A188" t="str">
            <v>S188</v>
          </cell>
          <cell r="B188" t="str">
            <v>Rita</v>
          </cell>
          <cell r="C188" t="str">
            <v>Linden</v>
          </cell>
          <cell r="D188" t="str">
            <v>312-82-1947</v>
          </cell>
          <cell r="E188" t="str">
            <v>East</v>
          </cell>
          <cell r="F188" t="str">
            <v>Marketing</v>
          </cell>
          <cell r="G188">
            <v>98000</v>
          </cell>
          <cell r="H188">
            <v>35787</v>
          </cell>
        </row>
        <row r="189">
          <cell r="A189" t="str">
            <v>S189</v>
          </cell>
          <cell r="B189" t="str">
            <v>Trevor</v>
          </cell>
          <cell r="C189" t="str">
            <v>Fulkerson</v>
          </cell>
          <cell r="D189" t="str">
            <v>172-38-6293</v>
          </cell>
          <cell r="E189" t="str">
            <v>South</v>
          </cell>
          <cell r="F189" t="str">
            <v>Accounts</v>
          </cell>
          <cell r="G189">
            <v>80000</v>
          </cell>
          <cell r="H189">
            <v>35818</v>
          </cell>
        </row>
        <row r="190">
          <cell r="A190" t="str">
            <v>S190</v>
          </cell>
          <cell r="B190" t="str">
            <v>Paul</v>
          </cell>
          <cell r="C190" t="str">
            <v>Knapp</v>
          </cell>
          <cell r="D190" t="str">
            <v>613-61-9247</v>
          </cell>
          <cell r="E190" t="str">
            <v>West</v>
          </cell>
          <cell r="F190" t="str">
            <v>Administration</v>
          </cell>
          <cell r="G190">
            <v>95000</v>
          </cell>
          <cell r="H190">
            <v>35849</v>
          </cell>
        </row>
        <row r="191">
          <cell r="A191" t="str">
            <v>S191</v>
          </cell>
          <cell r="B191" t="str">
            <v>Rebecca</v>
          </cell>
          <cell r="C191" t="str">
            <v>Motts</v>
          </cell>
          <cell r="D191" t="str">
            <v>421-71-2831</v>
          </cell>
          <cell r="E191" t="str">
            <v>North</v>
          </cell>
          <cell r="F191" t="str">
            <v>Human resources</v>
          </cell>
          <cell r="G191">
            <v>72000</v>
          </cell>
          <cell r="H191">
            <v>35877</v>
          </cell>
        </row>
        <row r="192">
          <cell r="A192" t="str">
            <v>S192</v>
          </cell>
          <cell r="B192" t="str">
            <v>Cynthia</v>
          </cell>
          <cell r="C192" t="str">
            <v>Hope</v>
          </cell>
          <cell r="D192" t="str">
            <v>927-49-1739</v>
          </cell>
          <cell r="E192" t="str">
            <v>East</v>
          </cell>
          <cell r="F192" t="str">
            <v>Sales</v>
          </cell>
          <cell r="G192">
            <v>80000</v>
          </cell>
          <cell r="H192">
            <v>35908</v>
          </cell>
        </row>
        <row r="193">
          <cell r="A193" t="str">
            <v>S193</v>
          </cell>
          <cell r="B193" t="str">
            <v>Michael</v>
          </cell>
          <cell r="C193" t="str">
            <v>Kiln</v>
          </cell>
          <cell r="D193" t="str">
            <v>519-72-6913</v>
          </cell>
          <cell r="E193" t="str">
            <v>South</v>
          </cell>
          <cell r="F193" t="str">
            <v>Marketing</v>
          </cell>
          <cell r="G193">
            <v>95000</v>
          </cell>
          <cell r="H193">
            <v>35938</v>
          </cell>
        </row>
        <row r="194">
          <cell r="A194" t="str">
            <v>S194</v>
          </cell>
          <cell r="B194" t="str">
            <v>Sandra</v>
          </cell>
          <cell r="C194" t="str">
            <v>Tate</v>
          </cell>
          <cell r="D194" t="str">
            <v>826-71-8341</v>
          </cell>
          <cell r="E194" t="str">
            <v>West</v>
          </cell>
          <cell r="F194" t="str">
            <v>Accounts</v>
          </cell>
          <cell r="G194">
            <v>90000</v>
          </cell>
          <cell r="H194">
            <v>35969</v>
          </cell>
        </row>
        <row r="195">
          <cell r="A195" t="str">
            <v>S195</v>
          </cell>
          <cell r="B195" t="str">
            <v>Kendra</v>
          </cell>
          <cell r="C195" t="str">
            <v>Morgan</v>
          </cell>
          <cell r="D195" t="str">
            <v>719-74-4792</v>
          </cell>
          <cell r="E195" t="str">
            <v>North</v>
          </cell>
          <cell r="F195" t="str">
            <v>Administration</v>
          </cell>
          <cell r="G195">
            <v>78000</v>
          </cell>
          <cell r="H195">
            <v>35999</v>
          </cell>
        </row>
        <row r="196">
          <cell r="A196" t="str">
            <v>S196</v>
          </cell>
          <cell r="B196" t="str">
            <v>Kevin</v>
          </cell>
          <cell r="C196" t="str">
            <v>Dungen</v>
          </cell>
          <cell r="D196" t="str">
            <v>785-51-2491</v>
          </cell>
          <cell r="E196" t="str">
            <v>East</v>
          </cell>
          <cell r="F196" t="str">
            <v>Human resources</v>
          </cell>
          <cell r="G196">
            <v>98000</v>
          </cell>
          <cell r="H196">
            <v>36030</v>
          </cell>
        </row>
        <row r="197">
          <cell r="A197" t="str">
            <v>S197</v>
          </cell>
          <cell r="B197" t="str">
            <v>Adam</v>
          </cell>
          <cell r="C197" t="str">
            <v>Pecks</v>
          </cell>
          <cell r="D197" t="str">
            <v>072-92-7216</v>
          </cell>
          <cell r="E197" t="str">
            <v>South</v>
          </cell>
          <cell r="F197" t="str">
            <v>Sales</v>
          </cell>
          <cell r="G197">
            <v>80000</v>
          </cell>
          <cell r="H197">
            <v>36061</v>
          </cell>
        </row>
        <row r="198">
          <cell r="A198" t="str">
            <v>S198</v>
          </cell>
          <cell r="B198" t="str">
            <v>Jamie</v>
          </cell>
          <cell r="C198" t="str">
            <v>Johnson</v>
          </cell>
          <cell r="D198" t="str">
            <v>381-78-8371</v>
          </cell>
          <cell r="E198" t="str">
            <v>West</v>
          </cell>
          <cell r="F198" t="str">
            <v>Marketing</v>
          </cell>
          <cell r="G198">
            <v>95000</v>
          </cell>
          <cell r="H198">
            <v>36091</v>
          </cell>
        </row>
        <row r="199">
          <cell r="A199" t="str">
            <v>S199</v>
          </cell>
          <cell r="B199" t="str">
            <v>Maureen</v>
          </cell>
          <cell r="C199" t="str">
            <v>Marks</v>
          </cell>
          <cell r="D199" t="str">
            <v>391-93-3940</v>
          </cell>
          <cell r="E199" t="str">
            <v>North</v>
          </cell>
          <cell r="F199" t="str">
            <v>Accounts</v>
          </cell>
          <cell r="G199">
            <v>85000</v>
          </cell>
          <cell r="H199">
            <v>36122</v>
          </cell>
        </row>
        <row r="200">
          <cell r="A200" t="str">
            <v>S200</v>
          </cell>
          <cell r="B200" t="str">
            <v>Stuart</v>
          </cell>
          <cell r="C200" t="str">
            <v>Ryan</v>
          </cell>
          <cell r="D200" t="str">
            <v>882-17-3314</v>
          </cell>
          <cell r="E200" t="str">
            <v>East</v>
          </cell>
          <cell r="F200" t="str">
            <v>Administration</v>
          </cell>
          <cell r="G200">
            <v>34000</v>
          </cell>
          <cell r="H200">
            <v>3615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zoomScale="160" zoomScaleNormal="160" workbookViewId="0"/>
  </sheetViews>
  <sheetFormatPr defaultRowHeight="10.199999999999999"/>
  <cols>
    <col min="2" max="2" width="23.140625" bestFit="1" customWidth="1"/>
    <col min="5" max="5" width="27.7109375" bestFit="1" customWidth="1"/>
  </cols>
  <sheetData>
    <row r="29" spans="2:5">
      <c r="B29" s="38" t="s">
        <v>643</v>
      </c>
    </row>
    <row r="30" spans="2:5">
      <c r="B30" s="38" t="s">
        <v>644</v>
      </c>
      <c r="C30" s="60" t="s">
        <v>645</v>
      </c>
    </row>
    <row r="31" spans="2:5">
      <c r="B31" s="38" t="s">
        <v>646</v>
      </c>
      <c r="C31" s="134" t="s">
        <v>647</v>
      </c>
      <c r="D31" s="135"/>
      <c r="E31" s="135"/>
    </row>
    <row r="32" spans="2:5">
      <c r="B32" s="38" t="s">
        <v>648</v>
      </c>
      <c r="C32" s="60" t="s">
        <v>649</v>
      </c>
      <c r="D32" s="61"/>
      <c r="E32" s="61"/>
    </row>
    <row r="33" spans="2:9">
      <c r="B33" s="38" t="s">
        <v>650</v>
      </c>
      <c r="C33" s="60" t="s">
        <v>651</v>
      </c>
      <c r="D33" s="61"/>
      <c r="E33" s="61"/>
    </row>
    <row r="34" spans="2:9">
      <c r="B34" s="38" t="s">
        <v>652</v>
      </c>
      <c r="C34" s="62" t="s">
        <v>653</v>
      </c>
      <c r="D34" s="61"/>
      <c r="E34" s="61"/>
      <c r="F34" s="62"/>
      <c r="I34" s="38"/>
    </row>
    <row r="36" spans="2:9">
      <c r="B36" s="38" t="s">
        <v>654</v>
      </c>
      <c r="D36" s="134" t="s">
        <v>655</v>
      </c>
      <c r="E36" s="134"/>
      <c r="F36" s="134"/>
      <c r="G36" s="134"/>
      <c r="H36" s="134"/>
    </row>
    <row r="37" spans="2:9">
      <c r="E37" s="62"/>
    </row>
    <row r="38" spans="2:9">
      <c r="B38" s="38" t="s">
        <v>656</v>
      </c>
      <c r="E38" s="62"/>
    </row>
    <row r="39" spans="2:9">
      <c r="C39" s="62" t="s">
        <v>657</v>
      </c>
    </row>
    <row r="41" spans="2:9">
      <c r="B41" s="38" t="s">
        <v>658</v>
      </c>
      <c r="C41" s="62" t="s">
        <v>659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EBD2DD-1E53-4568-B11F-DB08D12645EA}">
  <sheetPr>
    <tabColor rgb="FFFFFF00"/>
    <outlinePr summaryBelow="0"/>
  </sheetPr>
  <dimension ref="A1:I32"/>
  <sheetViews>
    <sheetView showGridLines="0" zoomScale="120" zoomScaleNormal="120" workbookViewId="0">
      <selection activeCell="I14" sqref="I14"/>
    </sheetView>
  </sheetViews>
  <sheetFormatPr defaultRowHeight="10.199999999999999" outlineLevelRow="1" outlineLevelCol="1"/>
  <cols>
    <col min="3" max="3" width="7" bestFit="1" customWidth="1"/>
    <col min="4" max="4" width="25.140625" customWidth="1" outlineLevel="1"/>
    <col min="5" max="5" width="29.7109375" customWidth="1" outlineLevel="1"/>
    <col min="6" max="6" width="30.42578125" customWidth="1" outlineLevel="1"/>
    <col min="7" max="7" width="29.7109375" customWidth="1" outlineLevel="1"/>
    <col min="8" max="8" width="29.42578125" customWidth="1" outlineLevel="1"/>
  </cols>
  <sheetData>
    <row r="1" spans="1:9" ht="10.8" thickBot="1">
      <c r="A1" s="157"/>
      <c r="B1" s="157"/>
      <c r="C1" s="157"/>
      <c r="D1" s="157"/>
      <c r="E1" s="157"/>
      <c r="F1" s="157"/>
      <c r="G1" s="157"/>
      <c r="H1" s="157"/>
      <c r="I1" s="157"/>
    </row>
    <row r="2" spans="1:9" ht="11.4">
      <c r="A2" s="157"/>
      <c r="B2" s="151" t="s">
        <v>956</v>
      </c>
      <c r="C2" s="151"/>
      <c r="D2" s="158"/>
      <c r="E2" s="158"/>
      <c r="F2" s="158"/>
      <c r="G2" s="158"/>
      <c r="H2" s="158"/>
      <c r="I2" s="157"/>
    </row>
    <row r="3" spans="1:9" ht="11.4">
      <c r="A3" s="157"/>
      <c r="B3" s="159"/>
      <c r="C3" s="159"/>
      <c r="D3" s="160" t="s">
        <v>958</v>
      </c>
      <c r="E3" s="160" t="s">
        <v>949</v>
      </c>
      <c r="F3" s="160" t="s">
        <v>951</v>
      </c>
      <c r="G3" s="160" t="s">
        <v>954</v>
      </c>
      <c r="H3" s="160" t="s">
        <v>963</v>
      </c>
      <c r="I3" s="157"/>
    </row>
    <row r="4" spans="1:9" ht="20.399999999999999" outlineLevel="1">
      <c r="A4" s="157"/>
      <c r="B4" s="152"/>
      <c r="C4" s="152"/>
      <c r="D4" s="148"/>
      <c r="E4" s="156" t="s">
        <v>950</v>
      </c>
      <c r="F4" s="156" t="s">
        <v>952</v>
      </c>
      <c r="G4" s="156" t="s">
        <v>950</v>
      </c>
      <c r="H4" s="156" t="s">
        <v>964</v>
      </c>
      <c r="I4" s="157"/>
    </row>
    <row r="5" spans="1:9">
      <c r="A5" s="157"/>
      <c r="B5" s="154" t="s">
        <v>957</v>
      </c>
      <c r="C5" s="154"/>
      <c r="D5" s="153"/>
      <c r="E5" s="153"/>
      <c r="F5" s="153"/>
      <c r="G5" s="153"/>
      <c r="H5" s="153"/>
      <c r="I5" s="157"/>
    </row>
    <row r="6" spans="1:9" outlineLevel="1">
      <c r="A6" s="157"/>
      <c r="B6" s="152"/>
      <c r="C6" s="152" t="s">
        <v>933</v>
      </c>
      <c r="D6" s="148" t="s">
        <v>57</v>
      </c>
      <c r="E6" s="148" t="s">
        <v>57</v>
      </c>
      <c r="F6" s="148" t="s">
        <v>57</v>
      </c>
      <c r="G6" s="148" t="s">
        <v>57</v>
      </c>
      <c r="H6" s="148" t="s">
        <v>57</v>
      </c>
      <c r="I6" s="157"/>
    </row>
    <row r="7" spans="1:9" outlineLevel="1">
      <c r="A7" s="157"/>
      <c r="B7" s="152"/>
      <c r="C7" s="152" t="s">
        <v>934</v>
      </c>
      <c r="D7" s="148" t="s">
        <v>58</v>
      </c>
      <c r="E7" s="148" t="s">
        <v>58</v>
      </c>
      <c r="F7" s="148" t="s">
        <v>58</v>
      </c>
      <c r="G7" s="148" t="s">
        <v>58</v>
      </c>
      <c r="H7" s="148" t="s">
        <v>58</v>
      </c>
      <c r="I7" s="157"/>
    </row>
    <row r="8" spans="1:9" outlineLevel="1">
      <c r="A8" s="157"/>
      <c r="B8" s="152"/>
      <c r="C8" s="152" t="s">
        <v>935</v>
      </c>
      <c r="D8" s="148" t="s">
        <v>59</v>
      </c>
      <c r="E8" s="148" t="s">
        <v>59</v>
      </c>
      <c r="F8" s="148" t="s">
        <v>953</v>
      </c>
      <c r="G8" s="148" t="s">
        <v>59</v>
      </c>
      <c r="H8" s="148" t="s">
        <v>59</v>
      </c>
      <c r="I8" s="157"/>
    </row>
    <row r="9" spans="1:9" outlineLevel="1">
      <c r="A9" s="157"/>
      <c r="B9" s="152"/>
      <c r="C9" s="152" t="s">
        <v>936</v>
      </c>
      <c r="D9" s="149">
        <v>15000</v>
      </c>
      <c r="E9" s="149">
        <v>15000</v>
      </c>
      <c r="F9" s="149">
        <v>17750</v>
      </c>
      <c r="G9" s="149">
        <v>15000</v>
      </c>
      <c r="H9" s="149">
        <v>22000</v>
      </c>
      <c r="I9" s="157"/>
    </row>
    <row r="10" spans="1:9" outlineLevel="1">
      <c r="A10" s="157"/>
      <c r="B10" s="152"/>
      <c r="C10" s="152" t="s">
        <v>937</v>
      </c>
      <c r="D10" s="148" t="s">
        <v>60</v>
      </c>
      <c r="E10" s="148" t="s">
        <v>60</v>
      </c>
      <c r="F10" s="148" t="s">
        <v>60</v>
      </c>
      <c r="G10" s="148" t="s">
        <v>60</v>
      </c>
      <c r="H10" s="148" t="s">
        <v>60</v>
      </c>
      <c r="I10" s="157"/>
    </row>
    <row r="11" spans="1:9" outlineLevel="1">
      <c r="A11" s="157"/>
      <c r="B11" s="152"/>
      <c r="C11" s="152" t="s">
        <v>938</v>
      </c>
      <c r="D11" s="149">
        <v>4500</v>
      </c>
      <c r="E11" s="149">
        <v>4500</v>
      </c>
      <c r="F11" s="149">
        <v>4500</v>
      </c>
      <c r="G11" s="149">
        <v>4500</v>
      </c>
      <c r="H11" s="149">
        <v>5500</v>
      </c>
      <c r="I11" s="157"/>
    </row>
    <row r="12" spans="1:9" outlineLevel="1">
      <c r="A12" s="157"/>
      <c r="B12" s="152"/>
      <c r="C12" s="152" t="s">
        <v>939</v>
      </c>
      <c r="D12" s="148" t="s">
        <v>61</v>
      </c>
      <c r="E12" s="148" t="s">
        <v>61</v>
      </c>
      <c r="F12" s="148" t="s">
        <v>61</v>
      </c>
      <c r="G12" s="148" t="s">
        <v>61</v>
      </c>
      <c r="H12" s="148" t="s">
        <v>61</v>
      </c>
      <c r="I12" s="157"/>
    </row>
    <row r="13" spans="1:9" outlineLevel="1">
      <c r="A13" s="157"/>
      <c r="B13" s="152"/>
      <c r="C13" s="152" t="s">
        <v>673</v>
      </c>
      <c r="D13" s="149">
        <v>1800</v>
      </c>
      <c r="E13" s="149">
        <v>1800</v>
      </c>
      <c r="F13" s="149">
        <v>1800</v>
      </c>
      <c r="G13" s="149">
        <v>1800</v>
      </c>
      <c r="H13" s="149">
        <v>2500</v>
      </c>
      <c r="I13" s="157"/>
    </row>
    <row r="14" spans="1:9" outlineLevel="1">
      <c r="A14" s="157"/>
      <c r="B14" s="152"/>
      <c r="C14" s="152" t="s">
        <v>940</v>
      </c>
      <c r="D14" s="148" t="s">
        <v>62</v>
      </c>
      <c r="E14" s="148" t="s">
        <v>62</v>
      </c>
      <c r="F14" s="148" t="s">
        <v>62</v>
      </c>
      <c r="G14" s="148" t="s">
        <v>955</v>
      </c>
      <c r="H14" s="148" t="s">
        <v>62</v>
      </c>
      <c r="I14" s="157"/>
    </row>
    <row r="15" spans="1:9" outlineLevel="1">
      <c r="A15" s="157"/>
      <c r="B15" s="152"/>
      <c r="C15" s="152" t="s">
        <v>941</v>
      </c>
      <c r="D15" s="149">
        <v>150000</v>
      </c>
      <c r="E15" s="149">
        <v>150000</v>
      </c>
      <c r="F15" s="149">
        <v>150000</v>
      </c>
      <c r="G15" s="149">
        <v>180000</v>
      </c>
      <c r="H15" s="149">
        <v>220000</v>
      </c>
      <c r="I15" s="157"/>
    </row>
    <row r="16" spans="1:9" outlineLevel="1">
      <c r="A16" s="157"/>
      <c r="B16" s="152"/>
      <c r="C16" s="152" t="s">
        <v>942</v>
      </c>
      <c r="D16" s="148" t="s">
        <v>63</v>
      </c>
      <c r="E16" s="148" t="s">
        <v>63</v>
      </c>
      <c r="F16" s="148" t="s">
        <v>63</v>
      </c>
      <c r="G16" s="148" t="s">
        <v>63</v>
      </c>
      <c r="H16" s="148" t="s">
        <v>63</v>
      </c>
      <c r="I16" s="157"/>
    </row>
    <row r="17" spans="1:9" outlineLevel="1">
      <c r="A17" s="157"/>
      <c r="B17" s="152"/>
      <c r="C17" s="152" t="s">
        <v>943</v>
      </c>
      <c r="D17" s="149">
        <v>1500</v>
      </c>
      <c r="E17" s="149">
        <v>1500</v>
      </c>
      <c r="F17" s="149">
        <v>1500</v>
      </c>
      <c r="G17" s="149">
        <v>1500</v>
      </c>
      <c r="H17" s="149">
        <v>2200</v>
      </c>
      <c r="I17" s="157"/>
    </row>
    <row r="18" spans="1:9" outlineLevel="1">
      <c r="A18" s="157"/>
      <c r="B18" s="152"/>
      <c r="C18" s="152" t="s">
        <v>944</v>
      </c>
      <c r="D18" s="148" t="s">
        <v>64</v>
      </c>
      <c r="E18" s="148" t="s">
        <v>64</v>
      </c>
      <c r="F18" s="148" t="s">
        <v>64</v>
      </c>
      <c r="G18" s="148" t="s">
        <v>64</v>
      </c>
      <c r="H18" s="148" t="s">
        <v>64</v>
      </c>
      <c r="I18" s="157"/>
    </row>
    <row r="19" spans="1:9" outlineLevel="1">
      <c r="A19" s="157"/>
      <c r="B19" s="152"/>
      <c r="C19" s="152" t="s">
        <v>945</v>
      </c>
      <c r="D19" s="149">
        <v>25000</v>
      </c>
      <c r="E19" s="149">
        <v>25000</v>
      </c>
      <c r="F19" s="149">
        <v>25000</v>
      </c>
      <c r="G19" s="149">
        <v>20000</v>
      </c>
      <c r="H19" s="149">
        <v>30000</v>
      </c>
      <c r="I19" s="157"/>
    </row>
    <row r="20" spans="1:9" outlineLevel="1">
      <c r="A20" s="157"/>
      <c r="B20" s="152"/>
      <c r="C20" s="152" t="s">
        <v>946</v>
      </c>
      <c r="D20" s="148" t="s">
        <v>65</v>
      </c>
      <c r="E20" s="148" t="s">
        <v>65</v>
      </c>
      <c r="F20" s="148" t="s">
        <v>65</v>
      </c>
      <c r="G20" s="148" t="s">
        <v>65</v>
      </c>
      <c r="H20" s="148" t="s">
        <v>65</v>
      </c>
      <c r="I20" s="157"/>
    </row>
    <row r="21" spans="1:9" outlineLevel="1">
      <c r="A21" s="157"/>
      <c r="B21" s="152"/>
      <c r="C21" s="152" t="s">
        <v>947</v>
      </c>
      <c r="D21" s="149">
        <v>3500</v>
      </c>
      <c r="E21" s="149">
        <v>3500</v>
      </c>
      <c r="F21" s="149">
        <v>3500</v>
      </c>
      <c r="G21" s="149">
        <v>3500</v>
      </c>
      <c r="H21" s="149">
        <v>6500</v>
      </c>
      <c r="I21" s="157"/>
    </row>
    <row r="22" spans="1:9">
      <c r="A22" s="157"/>
      <c r="B22" s="154" t="s">
        <v>959</v>
      </c>
      <c r="C22" s="154"/>
      <c r="D22" s="153"/>
      <c r="E22" s="153"/>
      <c r="F22" s="153"/>
      <c r="G22" s="153"/>
      <c r="H22" s="153"/>
      <c r="I22" s="157"/>
    </row>
    <row r="23" spans="1:9" ht="10.8" outlineLevel="1" thickBot="1">
      <c r="A23" s="157"/>
      <c r="B23" s="155"/>
      <c r="C23" s="155" t="s">
        <v>948</v>
      </c>
      <c r="D23" s="150">
        <v>201300</v>
      </c>
      <c r="E23" s="150">
        <v>201300</v>
      </c>
      <c r="F23" s="150">
        <v>204050</v>
      </c>
      <c r="G23" s="150">
        <v>226300</v>
      </c>
      <c r="H23" s="150">
        <v>288700</v>
      </c>
      <c r="I23" s="157"/>
    </row>
    <row r="24" spans="1:9">
      <c r="A24" s="157"/>
      <c r="B24" s="157" t="s">
        <v>960</v>
      </c>
      <c r="C24" s="157"/>
      <c r="D24" s="157"/>
      <c r="E24" s="157"/>
      <c r="F24" s="157"/>
      <c r="G24" s="157"/>
      <c r="H24" s="157"/>
      <c r="I24" s="157"/>
    </row>
    <row r="25" spans="1:9">
      <c r="A25" s="157"/>
      <c r="B25" s="157" t="s">
        <v>961</v>
      </c>
      <c r="C25" s="157"/>
      <c r="D25" s="157"/>
      <c r="E25" s="157"/>
      <c r="F25" s="157"/>
      <c r="G25" s="157"/>
      <c r="H25" s="157"/>
      <c r="I25" s="157"/>
    </row>
    <row r="26" spans="1:9">
      <c r="A26" s="157"/>
      <c r="B26" s="157" t="s">
        <v>962</v>
      </c>
      <c r="C26" s="157"/>
      <c r="D26" s="157"/>
      <c r="E26" s="157"/>
      <c r="F26" s="157"/>
      <c r="G26" s="157"/>
      <c r="H26" s="157"/>
      <c r="I26" s="157"/>
    </row>
    <row r="27" spans="1:9">
      <c r="A27" s="157"/>
      <c r="B27" s="157"/>
      <c r="C27" s="157"/>
      <c r="D27" s="157"/>
      <c r="E27" s="157"/>
      <c r="F27" s="157"/>
      <c r="G27" s="157"/>
      <c r="H27" s="157"/>
      <c r="I27" s="157"/>
    </row>
    <row r="28" spans="1:9">
      <c r="A28" s="157"/>
      <c r="B28" s="157"/>
      <c r="C28" s="157"/>
      <c r="D28" s="157"/>
      <c r="E28" s="157"/>
      <c r="F28" s="157"/>
      <c r="G28" s="157"/>
      <c r="H28" s="157"/>
      <c r="I28" s="157"/>
    </row>
    <row r="29" spans="1:9">
      <c r="A29" s="157"/>
      <c r="B29" s="157"/>
      <c r="C29" s="157"/>
      <c r="D29" s="157"/>
      <c r="E29" s="157"/>
      <c r="F29" s="157"/>
      <c r="G29" s="157"/>
      <c r="H29" s="157"/>
      <c r="I29" s="157"/>
    </row>
    <row r="30" spans="1:9">
      <c r="A30" s="157"/>
      <c r="B30" s="157"/>
      <c r="C30" s="157"/>
      <c r="D30" s="157"/>
      <c r="E30" s="157"/>
      <c r="F30" s="157"/>
      <c r="G30" s="157"/>
      <c r="H30" s="157"/>
      <c r="I30" s="157"/>
    </row>
    <row r="31" spans="1:9">
      <c r="A31" s="157"/>
      <c r="B31" s="157"/>
      <c r="C31" s="157"/>
      <c r="D31" s="157"/>
      <c r="E31" s="157"/>
      <c r="F31" s="157"/>
      <c r="G31" s="157"/>
      <c r="H31" s="157"/>
      <c r="I31" s="157"/>
    </row>
    <row r="32" spans="1:9">
      <c r="A32" s="157"/>
      <c r="B32" s="157"/>
      <c r="C32" s="157"/>
      <c r="D32" s="157"/>
      <c r="E32" s="157"/>
      <c r="F32" s="157"/>
      <c r="G32" s="157"/>
      <c r="H32" s="157"/>
      <c r="I32" s="157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270" zoomScaleNormal="270" workbookViewId="0">
      <selection activeCell="I14" sqref="I14"/>
    </sheetView>
  </sheetViews>
  <sheetFormatPr defaultRowHeight="10.199999999999999"/>
  <cols>
    <col min="1" max="1" width="19.42578125"/>
    <col min="2" max="2" width="13.42578125" bestFit="1" customWidth="1"/>
    <col min="3" max="1025" width="9"/>
  </cols>
  <sheetData>
    <row r="1" spans="1:2" ht="10.5" customHeight="1">
      <c r="A1" s="142" t="s">
        <v>636</v>
      </c>
      <c r="B1" s="142"/>
    </row>
    <row r="2" spans="1:2" ht="10.5" customHeight="1"/>
    <row r="3" spans="1:2" ht="10.5" customHeight="1">
      <c r="A3" s="1" t="s">
        <v>57</v>
      </c>
      <c r="B3" s="1" t="s">
        <v>58</v>
      </c>
    </row>
    <row r="4" spans="1:2" ht="10.5" customHeight="1">
      <c r="A4" t="s">
        <v>59</v>
      </c>
      <c r="B4" s="56">
        <v>15000</v>
      </c>
    </row>
    <row r="5" spans="1:2" ht="10.5" customHeight="1">
      <c r="A5" t="s">
        <v>60</v>
      </c>
      <c r="B5" s="56">
        <v>4500</v>
      </c>
    </row>
    <row r="6" spans="1:2" ht="10.5" customHeight="1">
      <c r="A6" t="s">
        <v>61</v>
      </c>
      <c r="B6" s="56">
        <v>1800</v>
      </c>
    </row>
    <row r="7" spans="1:2" ht="10.5" customHeight="1">
      <c r="A7" t="s">
        <v>62</v>
      </c>
      <c r="B7" s="56">
        <v>150000</v>
      </c>
    </row>
    <row r="8" spans="1:2" ht="10.5" customHeight="1">
      <c r="A8" t="s">
        <v>63</v>
      </c>
      <c r="B8" s="56">
        <v>1500</v>
      </c>
    </row>
    <row r="9" spans="1:2" ht="10.5" customHeight="1">
      <c r="A9" t="s">
        <v>64</v>
      </c>
      <c r="B9" s="56">
        <v>25000</v>
      </c>
    </row>
    <row r="10" spans="1:2" ht="10.5" customHeight="1">
      <c r="A10" t="s">
        <v>65</v>
      </c>
      <c r="B10" s="56">
        <v>3500</v>
      </c>
    </row>
    <row r="11" spans="1:2" ht="11.4" customHeight="1">
      <c r="A11" s="1" t="s">
        <v>40</v>
      </c>
      <c r="B11" s="57">
        <f>SUM(B4:B10)</f>
        <v>20130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 show="0" sqref="B11">
    <scenario name="Initial Planning" locked="1" count="16" user="Arnab" comment="Created by Arnab on 23-04-2024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No Rent but Bank Loan" locked="1" count="16" user="Arnab" comment="Created by Arnab on 23-04-2024_x000a_Modified by Arnab on 23-04-2024">
      <inputCells r="A3" val="Expenditure Head"/>
      <inputCells r="B3" val="Amount"/>
      <inputCells r="A4" val="Loan Installment"/>
      <inputCells r="B4" val="1775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More Incentives and Less TA" locked="1" count="16" user="Arnab" comment="Created by Arnab on 23-04-2024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 &amp; Incentives"/>
      <inputCells r="B7" val="180000" numFmtId="41"/>
      <inputCells r="A8" val="Stationary"/>
      <inputCells r="B8" val="1500" numFmtId="41"/>
      <inputCells r="A9" val="TA"/>
      <inputCells r="B9" val="20000" numFmtId="41"/>
      <inputCells r="A10" val="Misc."/>
      <inputCells r="B10" val="3500" numFmtId="4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50" zoomScaleNormal="250" workbookViewId="0">
      <selection activeCell="B8" sqref="B8"/>
    </sheetView>
  </sheetViews>
  <sheetFormatPr defaultRowHeight="10.199999999999999"/>
  <cols>
    <col min="1" max="1" width="22.7109375" customWidth="1"/>
    <col min="2" max="2" width="17.7109375"/>
    <col min="3" max="3" width="16"/>
    <col min="4" max="4" width="17.140625"/>
    <col min="5" max="5" width="21.7109375"/>
    <col min="6" max="1025" width="9"/>
  </cols>
  <sheetData>
    <row r="1" spans="1:2" ht="10.5" customHeight="1">
      <c r="A1" s="45" t="s">
        <v>507</v>
      </c>
    </row>
    <row r="2" spans="1:2" ht="10.5" customHeight="1">
      <c r="A2" t="s">
        <v>509</v>
      </c>
    </row>
    <row r="3" spans="1:2" ht="10.5" customHeight="1">
      <c r="A3" t="s">
        <v>807</v>
      </c>
    </row>
    <row r="4" spans="1:2" ht="10.5" customHeight="1" thickBot="1">
      <c r="A4" s="41"/>
    </row>
    <row r="5" spans="1:2" ht="10.5" customHeight="1">
      <c r="A5" s="42" t="s">
        <v>66</v>
      </c>
      <c r="B5" s="119">
        <v>350000</v>
      </c>
    </row>
    <row r="6" spans="1:2" ht="10.5" customHeight="1">
      <c r="A6" s="43" t="s">
        <v>67</v>
      </c>
      <c r="B6" s="120">
        <v>251000</v>
      </c>
    </row>
    <row r="7" spans="1:2" ht="10.5" customHeight="1">
      <c r="A7" s="43" t="s">
        <v>68</v>
      </c>
      <c r="B7" s="120">
        <v>375000</v>
      </c>
    </row>
    <row r="8" spans="1:2" ht="12.6" customHeight="1" thickBot="1">
      <c r="A8" s="44" t="s">
        <v>69</v>
      </c>
      <c r="B8" s="121">
        <v>624000.00000000012</v>
      </c>
    </row>
    <row r="9" spans="1:2" ht="10.5" customHeight="1">
      <c r="A9" s="1" t="s">
        <v>70</v>
      </c>
      <c r="B9" s="122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K65536"/>
  <sheetViews>
    <sheetView zoomScale="200" zoomScaleNormal="200" workbookViewId="0">
      <selection activeCell="F6" sqref="F6"/>
    </sheetView>
  </sheetViews>
  <sheetFormatPr defaultRowHeight="10.199999999999999"/>
  <cols>
    <col min="1" max="1" width="12.42578125"/>
    <col min="2" max="2" width="13" customWidth="1"/>
    <col min="3" max="3" width="12.7109375" customWidth="1"/>
    <col min="5" max="5" width="12.42578125"/>
    <col min="6" max="1026" width="9"/>
  </cols>
  <sheetData>
    <row r="1" spans="1:11" ht="10.5" customHeight="1"/>
    <row r="2" spans="1:11" ht="10.5" customHeight="1">
      <c r="A2" s="7" t="s">
        <v>71</v>
      </c>
      <c r="E2" s="7" t="s">
        <v>72</v>
      </c>
    </row>
    <row r="3" spans="1:11" ht="10.5" customHeight="1"/>
    <row r="4" spans="1:11" ht="10.5" customHeight="1">
      <c r="A4" s="1" t="s">
        <v>73</v>
      </c>
      <c r="B4">
        <v>8000</v>
      </c>
      <c r="E4" s="1" t="s">
        <v>73</v>
      </c>
      <c r="F4">
        <v>5000</v>
      </c>
    </row>
    <row r="5" spans="1:11" ht="10.5" customHeight="1">
      <c r="A5" s="1" t="s">
        <v>74</v>
      </c>
      <c r="B5" s="8">
        <v>0.3</v>
      </c>
      <c r="E5" s="1" t="s">
        <v>74</v>
      </c>
      <c r="F5" s="8">
        <v>0.3</v>
      </c>
    </row>
    <row r="6" spans="1:11" ht="11.4" customHeight="1">
      <c r="B6" s="39">
        <f>B4-B4*B5</f>
        <v>5600</v>
      </c>
      <c r="C6" s="161">
        <f>B4+B4*B5</f>
        <v>10400</v>
      </c>
      <c r="F6" s="39">
        <f>F4-F4*F5</f>
        <v>3500</v>
      </c>
      <c r="G6">
        <v>100</v>
      </c>
      <c r="H6">
        <v>200</v>
      </c>
      <c r="I6">
        <v>300</v>
      </c>
      <c r="J6">
        <v>4000</v>
      </c>
      <c r="K6">
        <v>500</v>
      </c>
    </row>
    <row r="7" spans="1:11" ht="10.5" customHeight="1">
      <c r="A7" s="8">
        <v>0.1</v>
      </c>
      <c r="B7" s="2">
        <f t="dataTable" ref="B7:C11" dt2D="0" dtr="0" r1="B5"/>
        <v>7200</v>
      </c>
      <c r="C7" s="162">
        <v>8800</v>
      </c>
      <c r="F7" s="8">
        <v>0.1</v>
      </c>
      <c r="G7" s="2">
        <f t="dataTable" ref="G7:K11" dt2D="1" dtr="1" r1="F4" r2="F5"/>
        <v>90</v>
      </c>
      <c r="H7" s="2">
        <v>180</v>
      </c>
      <c r="I7" s="2">
        <v>270</v>
      </c>
      <c r="J7" s="2">
        <v>3600</v>
      </c>
      <c r="K7" s="2">
        <v>450</v>
      </c>
    </row>
    <row r="8" spans="1:11" ht="10.5" customHeight="1">
      <c r="A8" s="8">
        <v>0.05</v>
      </c>
      <c r="B8" s="2">
        <v>7600</v>
      </c>
      <c r="C8" s="162">
        <v>8400</v>
      </c>
      <c r="F8" s="8">
        <v>0.9</v>
      </c>
      <c r="G8" s="2">
        <v>10</v>
      </c>
      <c r="H8" s="2">
        <v>20</v>
      </c>
      <c r="I8" s="2">
        <v>30</v>
      </c>
      <c r="J8" s="2">
        <v>400</v>
      </c>
      <c r="K8" s="2">
        <v>50</v>
      </c>
    </row>
    <row r="9" spans="1:11" ht="10.5" customHeight="1">
      <c r="A9" s="8">
        <v>0.3</v>
      </c>
      <c r="B9" s="2">
        <v>5600</v>
      </c>
      <c r="C9" s="162">
        <v>10400</v>
      </c>
      <c r="F9" s="8">
        <v>0.3</v>
      </c>
      <c r="G9" s="2">
        <v>70</v>
      </c>
      <c r="H9" s="2">
        <v>140</v>
      </c>
      <c r="I9" s="2">
        <v>210</v>
      </c>
      <c r="J9" s="2">
        <v>2800</v>
      </c>
      <c r="K9" s="2">
        <v>350</v>
      </c>
    </row>
    <row r="10" spans="1:11" ht="10.5" customHeight="1">
      <c r="A10" s="8">
        <v>0.4</v>
      </c>
      <c r="B10" s="2">
        <v>4800</v>
      </c>
      <c r="C10" s="162">
        <v>11200</v>
      </c>
      <c r="F10" s="8">
        <v>0.4</v>
      </c>
      <c r="G10" s="2">
        <v>60</v>
      </c>
      <c r="H10" s="2">
        <v>120</v>
      </c>
      <c r="I10" s="2">
        <v>180</v>
      </c>
      <c r="J10" s="2">
        <v>2400</v>
      </c>
      <c r="K10" s="2">
        <v>300</v>
      </c>
    </row>
    <row r="11" spans="1:11" ht="10.5" customHeight="1">
      <c r="A11" s="8">
        <v>0.9</v>
      </c>
      <c r="B11" s="2">
        <v>800</v>
      </c>
      <c r="C11" s="162">
        <v>15200</v>
      </c>
      <c r="F11" s="8">
        <v>0.05</v>
      </c>
      <c r="G11" s="2">
        <v>95</v>
      </c>
      <c r="H11" s="2">
        <v>190</v>
      </c>
      <c r="I11" s="2">
        <v>285</v>
      </c>
      <c r="J11" s="2">
        <v>3800</v>
      </c>
      <c r="K11" s="2">
        <v>475</v>
      </c>
    </row>
    <row r="12" spans="1:11" ht="10.5" customHeight="1"/>
    <row r="13" spans="1:11" ht="10.5" customHeight="1"/>
    <row r="14" spans="1:11" ht="10.5" customHeight="1"/>
    <row r="15" spans="1:11" ht="10.5" customHeight="1"/>
    <row r="16" spans="1:11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